
  <c r="BC6685" i="131" s="1"/>
  <c r="AL6685" i="131"/>
  <c r="BB6685" i="131" s="1"/>
  <c r="AK6685" i="131"/>
  <c r="BA6685" i="131" s="1"/>
  <c r="AX6684" i="131"/>
  <c r="BN6684" i="131" s="1"/>
  <c r="AW6684" i="131"/>
  <c r="BM6684" i="131" s="1"/>
  <c r="AV6684" i="131"/>
  <c r="BL6684" i="131" s="1"/>
  <c r="AU6684" i="131"/>
  <c r="BK6684" i="131" s="1"/>
  <c r="AT6684" i="131"/>
  <c r="BJ6684" i="131" s="1"/>
  <c r="AS6684" i="131"/>
  <c r="BI6684" i="131" s="1"/>
  <c r="AR6684" i="131"/>
  <c r="BH6684" i="131" s="1"/>
  <c r="AQ6684" i="131"/>
  <c r="BG6684" i="131" s="1"/>
  <c r="AP6684" i="131"/>
  <c r="BF6684" i="131" s="1"/>
  <c r="AO6684" i="131"/>
  <c r="BE6684" i="131" s="1"/>
  <c r="AN6684" i="131"/>
  <c r="BD6684" i="131" s="1"/>
  <c r="AM6684" i="131"/>
  <c r="BC6684" i="131" s="1"/>
  <c r="AL6684" i="131"/>
  <c r="BB6684" i="131" s="1"/>
  <c r="AK6684" i="131"/>
  <c r="BA6684" i="131" s="1"/>
  <c r="AX6683" i="131"/>
  <c r="BN6683" i="131" s="1"/>
  <c r="AW6683" i="131"/>
  <c r="BM6683" i="131" s="1"/>
  <c r="AV6683" i="131"/>
  <c r="BL6683" i="131" s="1"/>
  <c r="AU6683" i="131"/>
  <c r="BK6683" i="131" s="1"/>
  <c r="AT6683" i="131"/>
  <c r="BJ6683" i="131" s="1"/>
  <c r="AS6683" i="131"/>
  <c r="BI6683" i="131" s="1"/>
  <c r="AR6683" i="131"/>
  <c r="BH6683" i="131" s="1"/>
  <c r="AQ6683" i="131"/>
  <c r="BG6683" i="131" s="1"/>
  <c r="AP6683" i="131"/>
  <c r="BF6683" i="131" s="1"/>
  <c r="AO6683" i="131"/>
  <c r="BE6683" i="131" s="1"/>
  <c r="AN6683" i="131"/>
  <c r="BD6683" i="131" s="1"/>
  <c r="AM6683" i="131"/>
  <c r="BC6683" i="131" s="1"/>
  <c r="AL6683" i="131"/>
  <c r="BB6683" i="131" s="1"/>
  <c r="AK6683" i="131"/>
  <c r="BA6683" i="131" s="1"/>
  <c r="AX6682" i="131"/>
  <c r="BN6682" i="131" s="1"/>
  <c r="AW6682" i="131"/>
  <c r="BM6682" i="131" s="1"/>
  <c r="AV6682" i="131"/>
  <c r="BL6682" i="131" s="1"/>
  <c r="AU6682" i="131"/>
  <c r="BK6682" i="131" s="1"/>
  <c r="AT6682" i="131"/>
  <c r="BJ6682" i="131" s="1"/>
  <c r="AS6682" i="131"/>
  <c r="BI6682" i="131" s="1"/>
  <c r="AR6682" i="131"/>
  <c r="BH6682" i="131" s="1"/>
  <c r="AQ6682" i="131"/>
  <c r="BG6682" i="131" s="1"/>
  <c r="AP6682" i="131"/>
  <c r="BF6682" i="131" s="1"/>
  <c r="AO6682" i="131"/>
  <c r="BE6682" i="131" s="1"/>
  <c r="AN6682" i="131"/>
  <c r="BD6682" i="131" s="1"/>
  <c r="AM6682" i="131"/>
  <c r="BC6682" i="131" s="1"/>
  <c r="AL6682" i="131"/>
  <c r="BB6682" i="131" s="1"/>
  <c r="AK6682" i="131"/>
  <c r="BA6682" i="131" s="1"/>
  <c r="AX6681" i="131"/>
  <c r="BN6681" i="131" s="1"/>
  <c r="AW6681" i="131"/>
  <c r="BM6681" i="131" s="1"/>
  <c r="AV6681" i="131"/>
  <c r="BL6681" i="131" s="1"/>
  <c r="AU6681" i="131"/>
  <c r="BK6681" i="131" s="1"/>
  <c r="AT6681" i="131"/>
  <c r="BJ6681" i="131" s="1"/>
  <c r="AS6681" i="131"/>
  <c r="BI6681" i="131" s="1"/>
  <c r="AR6681" i="131"/>
  <c r="BH6681" i="131" s="1"/>
  <c r="AQ6681" i="131"/>
  <c r="BG6681" i="131" s="1"/>
  <c r="AP6681" i="131"/>
  <c r="BF6681" i="131" s="1"/>
  <c r="AO6681" i="131"/>
  <c r="BE6681" i="131" s="1"/>
  <c r="AN6681" i="131"/>
  <c r="BD6681" i="131" s="1"/>
  <c r="AM6681" i="131"/>
  <c r="BC6681" i="131" s="1"/>
  <c r="AL6681" i="131"/>
  <c r="BB6681" i="131" s="1"/>
  <c r="AK6681" i="131"/>
  <c r="BA6681" i="131" s="1"/>
  <c r="AX6680" i="131"/>
  <c r="BN6680" i="131" s="1"/>
  <c r="AW6680" i="131"/>
  <c r="BM6680" i="131" s="1"/>
  <c r="AV6680" i="131"/>
  <c r="BL6680" i="131" s="1"/>
  <c r="AU6680" i="131"/>
  <c r="BK6680" i="131" s="1"/>
  <c r="AT6680" i="131"/>
  <c r="BJ6680" i="131" s="1"/>
  <c r="AS6680" i="131"/>
  <c r="BI6680" i="131" s="1"/>
  <c r="AR6680" i="131"/>
  <c r="BH6680" i="131" s="1"/>
  <c r="AQ6680" i="131"/>
  <c r="BG6680" i="131" s="1"/>
  <c r="AP6680" i="131"/>
  <c r="BF6680" i="131" s="1"/>
  <c r="AO6680" i="131"/>
  <c r="BE6680" i="131" s="1"/>
  <c r="AN6680" i="131"/>
  <c r="BD6680" i="131" s="1"/>
  <c r="AM6680" i="131"/>
  <c r="BC6680" i="131" s="1"/>
  <c r="AL6680" i="131"/>
  <c r="BB6680" i="131" s="1"/>
  <c r="AK6680" i="131"/>
  <c r="BA6680" i="131" s="1"/>
  <c r="AX6679" i="131"/>
  <c r="BN6679" i="131" s="1"/>
  <c r="AW6679" i="131"/>
  <c r="BM6679" i="131" s="1"/>
  <c r="AV6679" i="131"/>
  <c r="BL6679" i="131" s="1"/>
  <c r="AU6679" i="131"/>
  <c r="BK6679" i="131" s="1"/>
  <c r="AT6679" i="131"/>
  <c r="BJ6679" i="131" s="1"/>
  <c r="AS6679" i="131"/>
  <c r="BI6679" i="131" s="1"/>
  <c r="AR6679" i="131"/>
  <c r="BH6679" i="131" s="1"/>
  <c r="AQ6679" i="131"/>
  <c r="BG6679" i="131" s="1"/>
  <c r="AP6679" i="131"/>
  <c r="BF6679" i="131" s="1"/>
  <c r="AO6679" i="131"/>
  <c r="BE6679" i="131" s="1"/>
  <c r="AN6679" i="131"/>
  <c r="BD6679" i="131" s="1"/>
  <c r="AM6679" i="131"/>
  <c r="BC6679" i="131" s="1"/>
  <c r="AL6679" i="131"/>
  <c r="BB6679" i="131" s="1"/>
  <c r="AK6679" i="131"/>
  <c r="BA6679" i="131" s="1"/>
  <c r="AX6678" i="131"/>
  <c r="BN6678" i="131" s="1"/>
  <c r="AW6678" i="131"/>
  <c r="BM6678" i="131" s="1"/>
  <c r="AV6678" i="131"/>
  <c r="BL6678" i="131" s="1"/>
  <c r="AU6678" i="131"/>
  <c r="BK6678" i="131" s="1"/>
  <c r="AT6678" i="131"/>
  <c r="BJ6678" i="131" s="1"/>
  <c r="AS6678" i="131"/>
  <c r="BI6678" i="131" s="1"/>
  <c r="AR6678" i="131"/>
  <c r="BH6678" i="131" s="1"/>
  <c r="AQ6678" i="131"/>
  <c r="BG6678" i="131" s="1"/>
  <c r="AP6678" i="131"/>
  <c r="BF6678" i="131" s="1"/>
  <c r="AO6678" i="131"/>
  <c r="BE6678" i="131" s="1"/>
  <c r="AN6678" i="131"/>
  <c r="BD6678" i="131" s="1"/>
  <c r="AM6678" i="131"/>
  <c r="BC6678" i="131" s="1"/>
  <c r="AL6678" i="131"/>
  <c r="BB6678" i="131" s="1"/>
  <c r="AK6678" i="131"/>
  <c r="BA6678" i="131" s="1"/>
  <c r="AX6677" i="131"/>
  <c r="BN6677" i="131" s="1"/>
  <c r="AW6677" i="131"/>
  <c r="BM6677" i="131" s="1"/>
  <c r="AV6677" i="131"/>
  <c r="BL6677" i="131" s="1"/>
  <c r="AU6677" i="131"/>
  <c r="BK6677" i="131" s="1"/>
  <c r="AT6677" i="131"/>
  <c r="BJ6677" i="131" s="1"/>
  <c r="AS6677" i="131"/>
  <c r="BI6677" i="131" s="1"/>
  <c r="AR6677" i="131"/>
  <c r="BH6677" i="131" s="1"/>
  <c r="AQ6677" i="131"/>
  <c r="BG6677" i="131" s="1"/>
  <c r="AP6677" i="131"/>
  <c r="BF6677" i="131" s="1"/>
  <c r="AO6677" i="131"/>
  <c r="BE6677" i="131" s="1"/>
  <c r="AN6677" i="131"/>
  <c r="BD6677" i="131" s="1"/>
  <c r="AM6677" i="131"/>
  <c r="BC6677" i="131" s="1"/>
  <c r="AL6677" i="131"/>
  <c r="BB6677" i="131" s="1"/>
  <c r="AK6677" i="131"/>
  <c r="BA6677" i="131" s="1"/>
  <c r="AX6676" i="131"/>
  <c r="BN6676" i="131" s="1"/>
  <c r="AW6676" i="131"/>
  <c r="BM6676" i="131" s="1"/>
  <c r="AV6676" i="131"/>
  <c r="BL6676" i="131" s="1"/>
  <c r="AU6676" i="131"/>
  <c r="BK6676" i="131" s="1"/>
  <c r="AT6676" i="131"/>
  <c r="BJ6676" i="131" s="1"/>
  <c r="AS6676" i="131"/>
  <c r="BI6676" i="131" s="1"/>
  <c r="AR6676" i="131"/>
  <c r="BH6676" i="131" s="1"/>
  <c r="AQ6676" i="131"/>
  <c r="BG6676" i="131" s="1"/>
  <c r="AP6676" i="131"/>
  <c r="BF6676" i="131" s="1"/>
  <c r="AO6676" i="131"/>
  <c r="BE6676" i="131" s="1"/>
  <c r="AN6676" i="131"/>
  <c r="BD6676" i="131" s="1"/>
  <c r="AM6676" i="131"/>
  <c r="BC6676" i="131" s="1"/>
  <c r="AL6676" i="131"/>
  <c r="BB6676" i="131" s="1"/>
  <c r="AK6676" i="131"/>
  <c r="BA6676" i="131" s="1"/>
  <c r="AX6675" i="131"/>
  <c r="BN6675" i="131" s="1"/>
  <c r="AW6675" i="131"/>
  <c r="BM6675" i="131" s="1"/>
  <c r="AV6675" i="131"/>
  <c r="BL6675" i="131" s="1"/>
  <c r="AU6675" i="131"/>
  <c r="BK6675" i="131" s="1"/>
  <c r="AT6675" i="131"/>
  <c r="BJ6675" i="131" s="1"/>
  <c r="AS6675" i="131"/>
  <c r="BI6675" i="131" s="1"/>
  <c r="AR6675" i="131"/>
  <c r="BH6675" i="131" s="1"/>
  <c r="AQ6675" i="131"/>
  <c r="BG6675" i="131" s="1"/>
  <c r="AP6675" i="131"/>
  <c r="BF6675" i="131" s="1"/>
  <c r="AO6675" i="131"/>
  <c r="BE6675" i="131" s="1"/>
  <c r="AN6675" i="131"/>
  <c r="BD6675" i="131" s="1"/>
  <c r="AM6675" i="131"/>
  <c r="BC6675" i="131" s="1"/>
  <c r="AL6675" i="131"/>
  <c r="BB6675" i="131" s="1"/>
  <c r="AK6675" i="131"/>
  <c r="BA6675" i="131" s="1"/>
  <c r="AX6674" i="131"/>
  <c r="BN6674" i="131" s="1"/>
  <c r="AW6674" i="131"/>
  <c r="BM6674" i="131" s="1"/>
  <c r="AV6674" i="131"/>
  <c r="BL6674" i="131" s="1"/>
  <c r="AU6674" i="131"/>
  <c r="BK6674" i="131" s="1"/>
  <c r="AT6674" i="131"/>
  <c r="BJ6674" i="131" s="1"/>
  <c r="AS6674" i="131"/>
  <c r="BI6674" i="131" s="1"/>
  <c r="AR6674" i="131"/>
  <c r="BH6674" i="131" s="1"/>
  <c r="AQ6674" i="131"/>
  <c r="BG6674" i="131" s="1"/>
  <c r="AP6674" i="131"/>
  <c r="BF6674" i="131" s="1"/>
  <c r="AO6674" i="131"/>
  <c r="BE6674" i="131" s="1"/>
  <c r="AN6674" i="131"/>
  <c r="BD6674" i="131" s="1"/>
  <c r="AM6674" i="131"/>
  <c r="BC6674" i="131" s="1"/>
  <c r="AL6674" i="131"/>
  <c r="BB6674" i="131" s="1"/>
  <c r="AK6674" i="131"/>
  <c r="BA6674" i="131" s="1"/>
  <c r="AX6673" i="131"/>
  <c r="BN6673" i="131" s="1"/>
  <c r="AW6673" i="131"/>
  <c r="BM6673" i="131" s="1"/>
  <c r="AV6673" i="131"/>
  <c r="BL6673" i="131" s="1"/>
  <c r="AU6673" i="131"/>
  <c r="BK6673" i="131" s="1"/>
  <c r="AT6673" i="131"/>
  <c r="BJ6673" i="131" s="1"/>
  <c r="AS6673" i="131"/>
  <c r="BI6673" i="131" s="1"/>
  <c r="AR6673" i="131"/>
  <c r="BH6673" i="131" s="1"/>
  <c r="AQ6673" i="131"/>
  <c r="BG6673" i="131" s="1"/>
  <c r="AP6673" i="131"/>
  <c r="BF6673" i="131" s="1"/>
  <c r="AO6673" i="131"/>
  <c r="BE6673" i="131" s="1"/>
  <c r="AN6673" i="131"/>
  <c r="BD6673" i="131" s="1"/>
  <c r="AM6673" i="131"/>
  <c r="BC6673" i="131" s="1"/>
  <c r="AL6673" i="131"/>
  <c r="BB6673" i="131" s="1"/>
  <c r="AK6673" i="131"/>
  <c r="BA6673" i="131" s="1"/>
  <c r="AX6672" i="131"/>
  <c r="BN6672" i="131" s="1"/>
  <c r="AW6672" i="131"/>
  <c r="BM6672" i="131" s="1"/>
  <c r="AV6672" i="131"/>
  <c r="BL6672" i="131" s="1"/>
  <c r="AU6672" i="131"/>
  <c r="BK6672" i="131" s="1"/>
  <c r="AT6672" i="131"/>
  <c r="BJ6672" i="131" s="1"/>
  <c r="AS6672" i="131"/>
  <c r="BI6672" i="131" s="1"/>
  <c r="AR6672" i="131"/>
  <c r="BH6672" i="131" s="1"/>
  <c r="AQ6672" i="131"/>
  <c r="BG6672" i="131" s="1"/>
  <c r="AP6672" i="131"/>
  <c r="BF6672" i="131" s="1"/>
  <c r="AO6672" i="131"/>
  <c r="BE6672" i="131" s="1"/>
  <c r="AN6672" i="131"/>
  <c r="BD6672" i="131" s="1"/>
  <c r="AM6672" i="131"/>
  <c r="BC6672" i="131" s="1"/>
  <c r="AL6672" i="131"/>
  <c r="BB6672" i="131" s="1"/>
  <c r="AK6672" i="131"/>
  <c r="BA6672" i="131" s="1"/>
  <c r="AX6655" i="131"/>
  <c r="BN6655" i="131" s="1"/>
  <c r="AW6655" i="131"/>
  <c r="BM6655" i="131" s="1"/>
  <c r="AV6655" i="131"/>
  <c r="BL6655" i="131" s="1"/>
  <c r="AU6655" i="131"/>
  <c r="BK6655" i="131" s="1"/>
  <c r="AT6655" i="131"/>
  <c r="BJ6655" i="131" s="1"/>
  <c r="AS6655" i="131"/>
  <c r="BI6655" i="131" s="1"/>
  <c r="AR6655" i="131"/>
  <c r="BH6655" i="131" s="1"/>
  <c r="AQ6655" i="131"/>
  <c r="BG6655" i="131" s="1"/>
  <c r="AP6655" i="131"/>
  <c r="BF6655" i="131" s="1"/>
  <c r="AO6655" i="131"/>
  <c r="BE6655" i="131" s="1"/>
  <c r="AN6655" i="131"/>
  <c r="BD6655" i="131" s="1"/>
  <c r="AM6655" i="131"/>
  <c r="BC6655" i="131" s="1"/>
  <c r="AL6655" i="131"/>
  <c r="BB6655" i="131" s="1"/>
  <c r="AK6655" i="131"/>
  <c r="BA6655" i="131" s="1"/>
  <c r="AX6654" i="131"/>
  <c r="BN6654" i="131" s="1"/>
  <c r="AW6654" i="131"/>
  <c r="BM6654" i="131" s="1"/>
  <c r="AV6654" i="131"/>
  <c r="BL6654" i="131" s="1"/>
  <c r="AU6654" i="131"/>
  <c r="BK6654" i="131" s="1"/>
  <c r="AT6654" i="131"/>
  <c r="BJ6654" i="131" s="1"/>
  <c r="AS6654" i="131"/>
  <c r="BI6654" i="131" s="1"/>
  <c r="AR6654" i="131"/>
  <c r="BH6654" i="131" s="1"/>
  <c r="AQ6654" i="131"/>
  <c r="BG6654" i="131" s="1"/>
  <c r="AP6654" i="131"/>
  <c r="BF6654" i="131" s="1"/>
  <c r="AO6654" i="131"/>
  <c r="BE6654" i="131" s="1"/>
  <c r="AN6654" i="131"/>
  <c r="BD6654" i="131" s="1"/>
  <c r="AM6654" i="131"/>
  <c r="BC6654" i="131" s="1"/>
  <c r="AL6654" i="131"/>
  <c r="BB6654" i="131" s="1"/>
  <c r="AK6654" i="131"/>
  <c r="BA6654" i="131" s="1"/>
  <c r="AX6653" i="131"/>
  <c r="BN6653" i="131" s="1"/>
  <c r="AW6653" i="131"/>
  <c r="BM6653" i="131" s="1"/>
  <c r="AV6653" i="131"/>
  <c r="BL6653" i="131" s="1"/>
  <c r="AU6653" i="131"/>
  <c r="BK6653" i="131" s="1"/>
  <c r="AT6653" i="131"/>
  <c r="BJ6653" i="131" s="1"/>
  <c r="AS6653" i="131"/>
  <c r="BI6653" i="131" s="1"/>
  <c r="AR6653" i="131"/>
  <c r="BH6653" i="131" s="1"/>
  <c r="AQ6653" i="131"/>
  <c r="BG6653" i="131" s="1"/>
  <c r="AP6653" i="131"/>
  <c r="BF6653" i="131" s="1"/>
  <c r="AO6653" i="131"/>
  <c r="BE6653" i="131" s="1"/>
  <c r="AN6653" i="131"/>
  <c r="BD6653" i="131" s="1"/>
  <c r="AM6653" i="131"/>
  <c r="BC6653" i="131" s="1"/>
  <c r="AL6653" i="131"/>
  <c r="BB6653" i="131" s="1"/>
  <c r="AK6653" i="131"/>
  <c r="BA6653" i="131" s="1"/>
  <c r="AX6652" i="131"/>
  <c r="BN6652" i="131" s="1"/>
  <c r="AW6652" i="131"/>
  <c r="BM6652" i="131" s="1"/>
  <c r="AV6652" i="131"/>
  <c r="BL6652" i="131" s="1"/>
  <c r="AU6652" i="131"/>
  <c r="BK6652" i="131" s="1"/>
  <c r="AT6652" i="131"/>
  <c r="BJ6652" i="131" s="1"/>
  <c r="AS6652" i="131"/>
  <c r="BI6652" i="131" s="1"/>
  <c r="AR6652" i="131"/>
  <c r="BH6652" i="131" s="1"/>
  <c r="AQ6652" i="131"/>
  <c r="BG6652" i="131" s="1"/>
  <c r="AP6652" i="131"/>
  <c r="BF6652" i="131" s="1"/>
  <c r="AO6652" i="131"/>
  <c r="BE6652" i="131" s="1"/>
  <c r="AN6652" i="131"/>
  <c r="BD6652" i="131" s="1"/>
  <c r="AM6652" i="131"/>
  <c r="BC6652" i="131" s="1"/>
  <c r="AL6652" i="131"/>
  <c r="BB6652" i="131" s="1"/>
  <c r="AK6652" i="131"/>
  <c r="BA6652" i="131" s="1"/>
  <c r="AX6651" i="131"/>
  <c r="BN6651" i="131" s="1"/>
  <c r="AW6651" i="131"/>
  <c r="BM6651" i="131" s="1"/>
  <c r="AV6651" i="131"/>
  <c r="BL6651" i="131" s="1"/>
  <c r="AU6651" i="131"/>
  <c r="BK6651" i="131" s="1"/>
  <c r="AT6651" i="131"/>
  <c r="BJ6651" i="131" s="1"/>
  <c r="AS6651" i="131"/>
  <c r="BI6651" i="131" s="1"/>
  <c r="AR6651" i="131"/>
  <c r="BH6651" i="131" s="1"/>
  <c r="AQ6651" i="131"/>
  <c r="BG6651" i="131" s="1"/>
  <c r="AP6651" i="131"/>
  <c r="BF6651" i="131" s="1"/>
  <c r="AO6651" i="131"/>
  <c r="BE6651" i="131" s="1"/>
  <c r="AN6651" i="131"/>
  <c r="BD6651" i="131" s="1"/>
  <c r="AM6651" i="131"/>
  <c r="BC6651" i="131" s="1"/>
  <c r="AL6651" i="131"/>
  <c r="BB6651" i="131" s="1"/>
  <c r="AK6651" i="131"/>
  <c r="BA6651" i="131" s="1"/>
  <c r="AX6650" i="131"/>
  <c r="BN6650" i="131" s="1"/>
  <c r="AW6650" i="131"/>
  <c r="BM6650" i="131" s="1"/>
  <c r="AV6650" i="131"/>
  <c r="BL6650" i="131" s="1"/>
  <c r="AU6650" i="131"/>
  <c r="BK6650" i="131" s="1"/>
  <c r="AT6650" i="131"/>
  <c r="BJ6650" i="131" s="1"/>
  <c r="AS6650" i="131"/>
  <c r="BI6650" i="131" s="1"/>
  <c r="AR6650" i="131"/>
  <c r="BH6650" i="131" s="1"/>
  <c r="AQ6650" i="131"/>
  <c r="BG6650" i="131" s="1"/>
  <c r="AP6650" i="131"/>
  <c r="BF6650" i="131" s="1"/>
  <c r="AO6650" i="131"/>
  <c r="BE6650" i="131" s="1"/>
  <c r="AN6650" i="131"/>
  <c r="BD6650" i="131" s="1"/>
  <c r="AM6650" i="131"/>
  <c r="BC6650" i="131" s="1"/>
  <c r="AL6650" i="131"/>
  <c r="BB6650" i="131" s="1"/>
  <c r="AK6650" i="131"/>
  <c r="BA6650" i="131" s="1"/>
  <c r="AX6649" i="131"/>
  <c r="BN6649" i="131" s="1"/>
  <c r="AW6649" i="131"/>
  <c r="BM6649" i="131" s="1"/>
  <c r="AV6649" i="131"/>
  <c r="BL6649" i="131" s="1"/>
  <c r="AU6649" i="131"/>
  <c r="BK6649" i="131" s="1"/>
  <c r="AT6649" i="131"/>
  <c r="BJ6649" i="131" s="1"/>
  <c r="AS6649" i="131"/>
  <c r="BI6649" i="131" s="1"/>
  <c r="AR6649" i="131"/>
  <c r="BH6649" i="131" s="1"/>
  <c r="AQ6649" i="131"/>
  <c r="BG6649" i="131" s="1"/>
  <c r="AP6649" i="131"/>
  <c r="BF6649" i="131" s="1"/>
  <c r="AO6649" i="131"/>
  <c r="BE6649" i="131" s="1"/>
  <c r="AN6649" i="131"/>
  <c r="BD6649" i="131" s="1"/>
  <c r="AM6649" i="131"/>
  <c r="BC6649" i="131" s="1"/>
  <c r="AL6649" i="131"/>
  <c r="BB6649" i="131" s="1"/>
  <c r="AK6649" i="131"/>
  <c r="BA6649" i="131" s="1"/>
  <c r="AX6648" i="131"/>
  <c r="BN6648" i="131" s="1"/>
  <c r="AW6648" i="131"/>
  <c r="BM6648" i="131" s="1"/>
  <c r="AV6648" i="131"/>
  <c r="BL6648" i="131" s="1"/>
  <c r="AU6648" i="131"/>
  <c r="BK6648" i="131" s="1"/>
  <c r="AT6648" i="131"/>
  <c r="BJ6648" i="131" s="1"/>
  <c r="AS6648" i="131"/>
  <c r="BI6648" i="131" s="1"/>
  <c r="AR6648" i="131"/>
  <c r="BH6648" i="131" s="1"/>
  <c r="AQ6648" i="131"/>
  <c r="BG6648" i="131" s="1"/>
  <c r="AP6648" i="131"/>
  <c r="BF6648" i="131" s="1"/>
  <c r="AO6648" i="131"/>
  <c r="BE6648" i="131" s="1"/>
  <c r="AN6648" i="131"/>
  <c r="BD6648" i="131" s="1"/>
  <c r="AM6648" i="131"/>
  <c r="BC6648" i="131" s="1"/>
  <c r="AL6648" i="131"/>
  <c r="BB6648" i="131" s="1"/>
  <c r="AK6648" i="131"/>
  <c r="BA6648" i="131" s="1"/>
  <c r="AX6647" i="131"/>
  <c r="BN6647" i="131" s="1"/>
  <c r="AW6647" i="131"/>
  <c r="BM6647" i="131" s="1"/>
  <c r="AV6647" i="131"/>
  <c r="BL6647" i="131" s="1"/>
  <c r="AU6647" i="131"/>
  <c r="BK6647" i="131" s="1"/>
  <c r="AT6647" i="131"/>
  <c r="BJ6647" i="131" s="1"/>
  <c r="AS6647" i="131"/>
  <c r="BI6647" i="131" s="1"/>
  <c r="AR6647" i="131"/>
  <c r="BH6647" i="131" s="1"/>
  <c r="AQ6647" i="131"/>
  <c r="BG6647" i="131" s="1"/>
  <c r="AP6647" i="131"/>
  <c r="BF6647" i="131" s="1"/>
  <c r="AO6647" i="131"/>
  <c r="BE6647" i="131" s="1"/>
  <c r="AN6647" i="131"/>
  <c r="BD6647" i="131" s="1"/>
  <c r="AM6647" i="131"/>
  <c r="BC6647" i="131" s="1"/>
  <c r="AL6647" i="131"/>
  <c r="BB6647" i="131" s="1"/>
  <c r="AK6647" i="131"/>
  <c r="BA6647" i="131" s="1"/>
  <c r="AX6646" i="131"/>
  <c r="BN6646" i="131" s="1"/>
  <c r="AW6646" i="131"/>
  <c r="BM6646" i="131" s="1"/>
  <c r="AV6646" i="131"/>
  <c r="BL6646" i="131" s="1"/>
  <c r="AU6646" i="131"/>
  <c r="BK6646" i="131" s="1"/>
  <c r="AT6646" i="131"/>
  <c r="BJ6646" i="131" s="1"/>
  <c r="AS6646" i="131"/>
  <c r="BI6646" i="131" s="1"/>
  <c r="AR6646" i="131"/>
  <c r="BH6646" i="131" s="1"/>
  <c r="AQ6646" i="131"/>
  <c r="BG6646" i="131" s="1"/>
  <c r="AP6646" i="131"/>
  <c r="BF6646" i="131" s="1"/>
  <c r="AO6646" i="131"/>
  <c r="BE6646" i="131" s="1"/>
  <c r="AN6646" i="131"/>
  <c r="BD6646" i="131" s="1"/>
  <c r="AM6646" i="131"/>
  <c r="BC6646" i="131" s="1"/>
  <c r="AL6646" i="131"/>
  <c r="BB6646" i="131" s="1"/>
  <c r="AK6646" i="131"/>
  <c r="BA6646" i="131" s="1"/>
  <c r="AX6645" i="131"/>
  <c r="BN6645" i="131" s="1"/>
  <c r="AW6645" i="131"/>
  <c r="BM6645" i="131" s="1"/>
  <c r="AV6645" i="131"/>
  <c r="BL6645" i="131" s="1"/>
  <c r="AU6645" i="131"/>
  <c r="BK6645" i="131" s="1"/>
  <c r="AT6645" i="131"/>
  <c r="BJ6645" i="131" s="1"/>
  <c r="AS6645" i="131"/>
  <c r="BI6645" i="131" s="1"/>
  <c r="AR6645" i="131"/>
  <c r="BH6645" i="131" s="1"/>
  <c r="AQ6645" i="131"/>
  <c r="BG6645" i="131" s="1"/>
  <c r="AP6645" i="131"/>
  <c r="BF6645" i="131" s="1"/>
  <c r="AO6645" i="131"/>
  <c r="BE6645" i="131" s="1"/>
  <c r="AN6645" i="131"/>
  <c r="BD6645" i="131" s="1"/>
  <c r="AM6645" i="131"/>
  <c r="BC6645" i="131" s="1"/>
  <c r="AL6645" i="131"/>
  <c r="BB6645" i="131" s="1"/>
  <c r="AK6645" i="131"/>
  <c r="BA6645" i="131" s="1"/>
  <c r="AX6644" i="131"/>
  <c r="BN6644" i="131" s="1"/>
  <c r="AW6644" i="131"/>
  <c r="BM6644" i="131" s="1"/>
  <c r="AV6644" i="131"/>
  <c r="BL6644" i="131" s="1"/>
  <c r="AU6644" i="131"/>
  <c r="BK6644" i="131" s="1"/>
  <c r="AT6644" i="131"/>
  <c r="BJ6644" i="131" s="1"/>
  <c r="AS6644" i="131"/>
  <c r="BI6644" i="131" s="1"/>
  <c r="AR6644" i="131"/>
  <c r="BH6644" i="131" s="1"/>
  <c r="AQ6644" i="131"/>
  <c r="BG6644" i="131" s="1"/>
  <c r="AP6644" i="131"/>
  <c r="BF6644" i="131" s="1"/>
  <c r="AO6644" i="131"/>
  <c r="BE6644" i="131" s="1"/>
  <c r="AN6644" i="131"/>
  <c r="BD6644" i="131" s="1"/>
  <c r="AM6644" i="131"/>
  <c r="BC6644" i="131" s="1"/>
  <c r="AL6644" i="131"/>
  <c r="BB6644" i="131" s="1"/>
  <c r="AK6644" i="131"/>
  <c r="BA6644" i="131" s="1"/>
  <c r="AX6643" i="131"/>
  <c r="BN6643" i="131" s="1"/>
  <c r="AW6643" i="131"/>
  <c r="BM6643" i="131" s="1"/>
  <c r="AV6643" i="131"/>
  <c r="BL6643" i="131" s="1"/>
  <c r="AU6643" i="131"/>
  <c r="BK6643" i="131" s="1"/>
  <c r="AT6643" i="131"/>
  <c r="BJ6643" i="131" s="1"/>
  <c r="AS6643" i="131"/>
  <c r="BI6643" i="131" s="1"/>
  <c r="AR6643" i="131"/>
  <c r="BH6643" i="131" s="1"/>
  <c r="AQ6643" i="131"/>
  <c r="BG6643" i="131" s="1"/>
  <c r="AP6643" i="131"/>
  <c r="BF6643" i="131" s="1"/>
  <c r="AO6643" i="131"/>
  <c r="BE6643" i="131" s="1"/>
  <c r="AN6643" i="131"/>
  <c r="BD6643" i="131" s="1"/>
  <c r="AM6643" i="131"/>
  <c r="BC6643" i="131" s="1"/>
  <c r="AL6643" i="131"/>
  <c r="BB6643" i="131" s="1"/>
  <c r="AK6643" i="131"/>
  <c r="BA6643" i="131" s="1"/>
  <c r="AX6642" i="131"/>
  <c r="BN6642" i="131" s="1"/>
  <c r="AW6642" i="131"/>
  <c r="BM6642" i="131" s="1"/>
  <c r="AV6642" i="131"/>
  <c r="BL6642" i="131" s="1"/>
  <c r="AU6642" i="131"/>
  <c r="BK6642" i="131" s="1"/>
  <c r="AT6642" i="131"/>
  <c r="BJ6642" i="131" s="1"/>
  <c r="AS6642" i="131"/>
  <c r="BI6642" i="131" s="1"/>
  <c r="AR6642" i="131"/>
  <c r="BH6642" i="131" s="1"/>
  <c r="AQ6642" i="131"/>
  <c r="BG6642" i="131" s="1"/>
  <c r="AP6642" i="131"/>
  <c r="BF6642" i="131" s="1"/>
  <c r="AO6642" i="131"/>
  <c r="BE6642" i="131" s="1"/>
  <c r="AN6642" i="131"/>
  <c r="BD6642" i="131" s="1"/>
  <c r="AM6642" i="131"/>
  <c r="BC6642" i="131" s="1"/>
  <c r="AL6642" i="131"/>
  <c r="BB6642" i="131" s="1"/>
  <c r="AK6642" i="131"/>
  <c r="BA6642" i="131" s="1"/>
  <c r="AX6625" i="131"/>
  <c r="BN6625" i="131" s="1"/>
  <c r="AW6625" i="131"/>
  <c r="BM6625" i="131" s="1"/>
  <c r="AV6625" i="131"/>
  <c r="BL6625" i="131" s="1"/>
  <c r="AU6625" i="131"/>
  <c r="BK6625" i="131" s="1"/>
  <c r="AT6625" i="131"/>
  <c r="BJ6625" i="131" s="1"/>
  <c r="AS6625" i="131"/>
  <c r="BI6625" i="131" s="1"/>
  <c r="AR6625" i="131"/>
  <c r="BH6625" i="131" s="1"/>
  <c r="AQ6625" i="131"/>
  <c r="BG6625" i="131" s="1"/>
  <c r="AP6625" i="131"/>
  <c r="BF6625" i="131" s="1"/>
  <c r="AO6625" i="131"/>
  <c r="BE6625" i="131" s="1"/>
  <c r="AN6625" i="131"/>
  <c r="BD6625" i="131" s="1"/>
  <c r="AM6625" i="131"/>
  <c r="BC6625" i="131" s="1"/>
  <c r="AL6625" i="131"/>
  <c r="BB6625" i="131" s="1"/>
  <c r="AK6625" i="131"/>
  <c r="BA6625" i="131" s="1"/>
  <c r="AX6624" i="131"/>
  <c r="BN6624" i="131" s="1"/>
  <c r="AW6624" i="131"/>
  <c r="BM6624" i="131" s="1"/>
  <c r="AV6624" i="131"/>
  <c r="BL6624" i="131" s="1"/>
  <c r="AU6624" i="131"/>
  <c r="BK6624" i="131" s="1"/>
  <c r="AT6624" i="131"/>
  <c r="BJ6624" i="131" s="1"/>
  <c r="AS6624" i="131"/>
  <c r="BI6624" i="131" s="1"/>
  <c r="AR6624" i="131"/>
  <c r="BH6624" i="131" s="1"/>
  <c r="AQ6624" i="131"/>
  <c r="BG6624" i="131" s="1"/>
  <c r="AP6624" i="131"/>
  <c r="BF6624" i="131" s="1"/>
  <c r="AO6624" i="131"/>
  <c r="BE6624" i="131" s="1"/>
  <c r="AN6624" i="131"/>
  <c r="BD6624" i="131" s="1"/>
  <c r="AM6624" i="131"/>
  <c r="BC6624" i="131" s="1"/>
  <c r="AL6624" i="131"/>
  <c r="BB6624" i="131" s="1"/>
  <c r="AK6624" i="131"/>
  <c r="BA6624" i="131" s="1"/>
  <c r="AX6623" i="131"/>
  <c r="BN6623" i="131" s="1"/>
  <c r="AW6623" i="131"/>
  <c r="BM6623" i="131" s="1"/>
  <c r="AV6623" i="131"/>
  <c r="BL6623" i="131" s="1"/>
  <c r="AU6623" i="131"/>
  <c r="BK6623" i="131" s="1"/>
  <c r="AT6623" i="131"/>
  <c r="BJ6623" i="131" s="1"/>
  <c r="AS6623" i="131"/>
  <c r="BI6623" i="131" s="1"/>
  <c r="AR6623" i="131"/>
  <c r="BH6623" i="131" s="1"/>
  <c r="AQ6623" i="131"/>
  <c r="BG6623" i="131" s="1"/>
  <c r="AP6623" i="131"/>
  <c r="BF6623" i="131" s="1"/>
  <c r="AO6623" i="131"/>
  <c r="BE6623" i="131" s="1"/>
  <c r="AN6623" i="131"/>
  <c r="BD6623" i="131" s="1"/>
  <c r="AM6623" i="131"/>
  <c r="BC6623" i="131" s="1"/>
  <c r="AL6623" i="131"/>
  <c r="BB6623" i="131" s="1"/>
  <c r="AK6623" i="131"/>
  <c r="BA6623" i="131" s="1"/>
  <c r="AX6622" i="131"/>
  <c r="BN6622" i="131" s="1"/>
  <c r="AW6622" i="131"/>
  <c r="BM6622" i="131" s="1"/>
  <c r="AV6622" i="131"/>
  <c r="BL6622" i="131" s="1"/>
  <c r="AU6622" i="131"/>
  <c r="BK6622" i="131" s="1"/>
  <c r="AT6622" i="131"/>
  <c r="BJ6622" i="131" s="1"/>
  <c r="AS6622" i="131"/>
  <c r="BI6622" i="131" s="1"/>
  <c r="AR6622" i="131"/>
  <c r="BH6622" i="131" s="1"/>
  <c r="AQ6622" i="131"/>
  <c r="BG6622" i="131" s="1"/>
  <c r="AP6622" i="131"/>
  <c r="BF6622" i="131" s="1"/>
  <c r="AO6622" i="131"/>
  <c r="BE6622" i="131" s="1"/>
  <c r="AN6622" i="131"/>
  <c r="BD6622" i="131" s="1"/>
  <c r="AM6622" i="131"/>
  <c r="BC6622" i="131" s="1"/>
  <c r="AL6622" i="131"/>
  <c r="BB6622" i="131" s="1"/>
  <c r="AK6622" i="131"/>
  <c r="BA6622" i="131" s="1"/>
  <c r="AX6621" i="131"/>
  <c r="BN6621" i="131" s="1"/>
  <c r="AW6621" i="131"/>
  <c r="BM6621" i="131" s="1"/>
  <c r="AV6621" i="131"/>
  <c r="BL6621" i="131" s="1"/>
  <c r="AU6621" i="131"/>
  <c r="BK6621" i="131" s="1"/>
  <c r="AT6621" i="131"/>
  <c r="BJ6621" i="131" s="1"/>
  <c r="AS6621" i="131"/>
  <c r="BI6621" i="131" s="1"/>
  <c r="AR6621" i="131"/>
  <c r="BH6621" i="131" s="1"/>
  <c r="AQ6621" i="131"/>
  <c r="BG6621" i="131" s="1"/>
  <c r="AP6621" i="131"/>
  <c r="BF6621" i="131" s="1"/>
  <c r="AO6621" i="131"/>
  <c r="BE6621" i="131" s="1"/>
  <c r="AN6621" i="131"/>
  <c r="BD6621" i="131" s="1"/>
  <c r="AM6621" i="131"/>
  <c r="BC6621" i="131" s="1"/>
  <c r="AL6621" i="131"/>
  <c r="BB6621" i="131" s="1"/>
  <c r="AK6621" i="131"/>
  <c r="BA6621" i="131" s="1"/>
  <c r="AX6620" i="131"/>
  <c r="BN6620" i="131" s="1"/>
  <c r="AW6620" i="131"/>
  <c r="BM6620" i="131" s="1"/>
  <c r="AV6620" i="131"/>
  <c r="BL6620" i="131" s="1"/>
  <c r="AU6620" i="131"/>
  <c r="BK6620" i="131" s="1"/>
  <c r="AT6620" i="131"/>
  <c r="BJ6620" i="131" s="1"/>
  <c r="AS6620" i="131"/>
  <c r="BI6620" i="131" s="1"/>
  <c r="AR6620" i="131"/>
  <c r="BH6620" i="131" s="1"/>
  <c r="AQ6620" i="131"/>
  <c r="BG6620" i="131" s="1"/>
  <c r="AP6620" i="131"/>
  <c r="BF6620" i="131" s="1"/>
  <c r="AO6620" i="131"/>
  <c r="BE6620" i="131" s="1"/>
  <c r="AN6620" i="131"/>
  <c r="BD6620" i="131" s="1"/>
  <c r="AM6620" i="131"/>
  <c r="BC6620" i="131" s="1"/>
  <c r="AL6620" i="131"/>
  <c r="BB6620" i="131" s="1"/>
  <c r="AK6620" i="131"/>
  <c r="BA6620" i="131" s="1"/>
  <c r="AX6619" i="131"/>
  <c r="BN6619" i="131" s="1"/>
  <c r="AW6619" i="131"/>
  <c r="BM6619" i="131" s="1"/>
  <c r="AV6619" i="131"/>
  <c r="BL6619" i="131" s="1"/>
  <c r="AU6619" i="131"/>
  <c r="BK6619" i="131" s="1"/>
  <c r="AT6619" i="131"/>
  <c r="BJ6619" i="131" s="1"/>
  <c r="AS6619" i="131"/>
  <c r="BI6619" i="131" s="1"/>
  <c r="AR6619" i="131"/>
  <c r="BH6619" i="131" s="1"/>
  <c r="AQ6619" i="131"/>
  <c r="BG6619" i="131" s="1"/>
  <c r="AP6619" i="131"/>
  <c r="BF6619" i="131" s="1"/>
  <c r="AO6619" i="131"/>
  <c r="BE6619" i="131" s="1"/>
  <c r="AN6619" i="131"/>
  <c r="BD6619" i="131" s="1"/>
  <c r="AM6619" i="131"/>
  <c r="BC6619" i="131" s="1"/>
  <c r="AL6619" i="131"/>
  <c r="BB6619" i="131" s="1"/>
  <c r="AK6619" i="131"/>
  <c r="BA6619" i="131" s="1"/>
  <c r="AX6618" i="131"/>
  <c r="BN6618" i="131" s="1"/>
  <c r="AW6618" i="131"/>
  <c r="BM6618" i="131" s="1"/>
  <c r="AV6618" i="131"/>
  <c r="BL6618" i="131" s="1"/>
  <c r="AU6618" i="131"/>
  <c r="BK6618" i="131" s="1"/>
  <c r="AT6618" i="131"/>
  <c r="BJ6618" i="131" s="1"/>
  <c r="AS6618" i="131"/>
  <c r="BI6618" i="131" s="1"/>
  <c r="AR6618" i="131"/>
  <c r="BH6618" i="131" s="1"/>
  <c r="AQ6618" i="131"/>
  <c r="BG6618" i="131" s="1"/>
  <c r="AP6618" i="131"/>
  <c r="BF6618" i="131" s="1"/>
  <c r="AO6618" i="131"/>
  <c r="BE6618" i="131" s="1"/>
  <c r="AN6618" i="131"/>
  <c r="BD6618" i="131" s="1"/>
  <c r="AM6618" i="131"/>
  <c r="BC6618" i="131" s="1"/>
  <c r="AL6618" i="131"/>
  <c r="BB6618" i="131" s="1"/>
  <c r="AK6618" i="131"/>
  <c r="BA6618" i="131" s="1"/>
  <c r="AX6617" i="131"/>
  <c r="BN6617" i="131" s="1"/>
  <c r="AW6617" i="131"/>
  <c r="BM6617" i="131" s="1"/>
  <c r="AV6617" i="131"/>
  <c r="BL6617" i="131" s="1"/>
  <c r="AU6617" i="131"/>
  <c r="BK6617" i="131" s="1"/>
  <c r="AT6617" i="131"/>
  <c r="BJ6617" i="131" s="1"/>
  <c r="AS6617" i="131"/>
  <c r="BI6617" i="131" s="1"/>
  <c r="AR6617" i="131"/>
  <c r="BH6617" i="131" s="1"/>
  <c r="AQ6617" i="131"/>
  <c r="BG6617" i="131" s="1"/>
  <c r="AP6617" i="131"/>
  <c r="BF6617" i="131" s="1"/>
  <c r="AO6617" i="131"/>
  <c r="BE6617" i="131" s="1"/>
  <c r="AN6617" i="131"/>
  <c r="BD6617" i="131" s="1"/>
  <c r="AM6617" i="131"/>
  <c r="BC6617" i="131" s="1"/>
  <c r="AL6617" i="131"/>
  <c r="BB6617" i="131" s="1"/>
  <c r="AK6617" i="131"/>
  <c r="BA6617" i="131" s="1"/>
  <c r="AX6616" i="131"/>
  <c r="BN6616" i="131" s="1"/>
  <c r="AW6616" i="131"/>
  <c r="BM6616" i="131" s="1"/>
  <c r="AV6616" i="131"/>
  <c r="BL6616" i="131" s="1"/>
  <c r="AU6616" i="131"/>
  <c r="BK6616" i="131" s="1"/>
  <c r="AT6616" i="131"/>
  <c r="BJ6616" i="131" s="1"/>
  <c r="AS6616" i="131"/>
  <c r="BI6616" i="131" s="1"/>
  <c r="AR6616" i="131"/>
  <c r="BH6616" i="131" s="1"/>
  <c r="AQ6616" i="131"/>
  <c r="BG6616" i="131" s="1"/>
  <c r="AP6616" i="131"/>
  <c r="BF6616" i="131" s="1"/>
  <c r="AO6616" i="131"/>
  <c r="BE6616" i="131" s="1"/>
  <c r="AN6616" i="131"/>
  <c r="BD6616" i="131" s="1"/>
  <c r="AM6616" i="131"/>
  <c r="BC6616" i="131" s="1"/>
  <c r="AL6616" i="131"/>
  <c r="BB6616" i="131" s="1"/>
  <c r="AK6616" i="131"/>
  <c r="BA6616" i="131" s="1"/>
  <c r="AX6615" i="131"/>
  <c r="BN6615" i="131" s="1"/>
  <c r="AW6615" i="131"/>
  <c r="BM6615" i="131" s="1"/>
  <c r="AV6615" i="131"/>
  <c r="BL6615" i="131" s="1"/>
  <c r="AU6615" i="131"/>
  <c r="BK6615" i="131" s="1"/>
  <c r="AT6615" i="131"/>
  <c r="BJ6615" i="131" s="1"/>
  <c r="AS6615" i="131"/>
  <c r="BI6615" i="131" s="1"/>
  <c r="AR6615" i="131"/>
  <c r="BH6615" i="131" s="1"/>
  <c r="AQ6615" i="131"/>
  <c r="BG6615" i="131" s="1"/>
  <c r="AP6615" i="131"/>
  <c r="BF6615" i="131" s="1"/>
  <c r="AO6615" i="131"/>
  <c r="BE6615" i="131" s="1"/>
  <c r="AN6615" i="131"/>
  <c r="BD6615" i="131" s="1"/>
  <c r="AM6615" i="131"/>
  <c r="BC6615" i="131" s="1"/>
  <c r="AL6615" i="131"/>
  <c r="BB6615" i="131" s="1"/>
  <c r="AK6615" i="131"/>
  <c r="BA6615" i="131" s="1"/>
  <c r="AX6614" i="131"/>
  <c r="BN6614" i="131" s="1"/>
  <c r="AW6614" i="131"/>
  <c r="BM6614" i="131" s="1"/>
  <c r="AV6614" i="131"/>
  <c r="BL6614" i="131" s="1"/>
  <c r="AU6614" i="131"/>
  <c r="BK6614" i="131" s="1"/>
  <c r="AT6614" i="131"/>
  <c r="BJ6614" i="131" s="1"/>
  <c r="AS6614" i="131"/>
  <c r="BI6614" i="131" s="1"/>
  <c r="AR6614" i="131"/>
  <c r="BH6614" i="131" s="1"/>
  <c r="AQ6614" i="131"/>
  <c r="BG6614" i="131" s="1"/>
  <c r="AP6614" i="131"/>
  <c r="BF6614" i="131" s="1"/>
  <c r="AO6614" i="131"/>
  <c r="BE6614" i="131" s="1"/>
  <c r="AN6614" i="131"/>
  <c r="BD6614" i="131" s="1"/>
  <c r="AM6614" i="131"/>
  <c r="BC6614" i="131" s="1"/>
  <c r="AL6614" i="131"/>
  <c r="BB6614" i="131" s="1"/>
  <c r="AK6614" i="131"/>
  <c r="BA6614" i="131" s="1"/>
  <c r="AX6613" i="131"/>
  <c r="BN6613" i="131" s="1"/>
  <c r="AW6613" i="131"/>
  <c r="BM6613" i="131" s="1"/>
  <c r="AV6613" i="131"/>
  <c r="BL6613" i="131" s="1"/>
  <c r="AU6613" i="131"/>
  <c r="BK6613" i="131" s="1"/>
  <c r="AT6613" i="131"/>
  <c r="BJ6613" i="131" s="1"/>
  <c r="AS6613" i="131"/>
  <c r="BI6613" i="131" s="1"/>
  <c r="AR6613" i="131"/>
  <c r="BH6613" i="131" s="1"/>
  <c r="AQ6613" i="131"/>
  <c r="BG6613" i="131" s="1"/>
  <c r="AP6613" i="131"/>
  <c r="BF6613" i="131" s="1"/>
  <c r="AO6613" i="131"/>
  <c r="BE6613" i="131" s="1"/>
  <c r="AN6613" i="131"/>
  <c r="BD6613" i="131" s="1"/>
  <c r="AM6613" i="131"/>
  <c r="BC6613" i="131" s="1"/>
  <c r="AL6613" i="131"/>
  <c r="BB6613" i="131" s="1"/>
  <c r="AK6613" i="131"/>
  <c r="BA6613" i="131" s="1"/>
  <c r="AX6612" i="131"/>
  <c r="BN6612" i="131" s="1"/>
  <c r="AW6612" i="131"/>
  <c r="BM6612" i="131" s="1"/>
  <c r="AV6612" i="131"/>
  <c r="BL6612" i="131" s="1"/>
  <c r="AU6612" i="131"/>
  <c r="BK6612" i="131" s="1"/>
  <c r="AT6612" i="131"/>
  <c r="BJ6612" i="131" s="1"/>
  <c r="AS6612" i="131"/>
  <c r="BI6612" i="131" s="1"/>
  <c r="AR6612" i="131"/>
  <c r="BH6612" i="131" s="1"/>
  <c r="AQ6612" i="131"/>
  <c r="BG6612" i="131" s="1"/>
  <c r="AP6612" i="131"/>
  <c r="BF6612" i="131" s="1"/>
  <c r="AO6612" i="131"/>
  <c r="BE6612" i="131" s="1"/>
  <c r="AN6612" i="131"/>
  <c r="BD6612" i="131" s="1"/>
  <c r="AM6612" i="131"/>
  <c r="BC6612" i="131" s="1"/>
  <c r="AL6612" i="131"/>
  <c r="BB6612" i="131" s="1"/>
  <c r="AK6612" i="131"/>
  <c r="BA6612" i="131" s="1"/>
  <c r="AX6595" i="131"/>
  <c r="BN6595" i="131" s="1"/>
  <c r="AW6595" i="131"/>
  <c r="BM6595" i="131" s="1"/>
  <c r="AV6595" i="131"/>
  <c r="BL6595" i="131" s="1"/>
  <c r="AU6595" i="131"/>
  <c r="BK6595" i="131" s="1"/>
  <c r="AT6595" i="131"/>
  <c r="BJ6595" i="131" s="1"/>
  <c r="AS6595" i="131"/>
  <c r="BI6595" i="131" s="1"/>
  <c r="AR6595" i="131"/>
  <c r="BH6595" i="131" s="1"/>
  <c r="AQ6595" i="131"/>
  <c r="BG6595" i="131" s="1"/>
  <c r="AP6595" i="131"/>
  <c r="BF6595" i="131" s="1"/>
  <c r="AO6595" i="131"/>
  <c r="BE6595" i="131" s="1"/>
  <c r="AN6595" i="131"/>
  <c r="BD6595" i="131" s="1"/>
  <c r="AM6595" i="131"/>
  <c r="BC6595" i="131" s="1"/>
  <c r="AL6595" i="131"/>
  <c r="BB6595" i="131" s="1"/>
  <c r="AK6595" i="131"/>
  <c r="BA6595" i="131" s="1"/>
  <c r="AX6594" i="131"/>
  <c r="BN6594" i="131" s="1"/>
  <c r="AW6594" i="131"/>
  <c r="BM6594" i="131" s="1"/>
  <c r="AV6594" i="131"/>
  <c r="BL6594" i="131" s="1"/>
  <c r="AU6594" i="131"/>
  <c r="BK6594" i="131" s="1"/>
  <c r="AT6594" i="131"/>
  <c r="BJ6594" i="131" s="1"/>
  <c r="AS6594" i="131"/>
  <c r="BI6594" i="131" s="1"/>
  <c r="AR6594" i="131"/>
  <c r="BH6594" i="131" s="1"/>
  <c r="AQ6594" i="131"/>
  <c r="BG6594" i="131" s="1"/>
  <c r="AP6594" i="131"/>
  <c r="BF6594" i="131" s="1"/>
  <c r="AO6594" i="131"/>
  <c r="BE6594" i="131" s="1"/>
  <c r="AN6594" i="131"/>
  <c r="BD6594" i="131" s="1"/>
  <c r="AM6594" i="131"/>
  <c r="BC6594" i="131" s="1"/>
  <c r="AL6594" i="131"/>
  <c r="BB6594" i="131" s="1"/>
  <c r="AK6594" i="131"/>
  <c r="BA6594" i="131" s="1"/>
  <c r="AX6593" i="131"/>
  <c r="BN6593" i="131" s="1"/>
  <c r="AW6593" i="131"/>
  <c r="BM6593" i="131" s="1"/>
  <c r="AV6593" i="131"/>
  <c r="BL6593" i="131" s="1"/>
  <c r="AU6593" i="131"/>
  <c r="BK6593" i="131" s="1"/>
  <c r="AT6593" i="131"/>
  <c r="BJ6593" i="131" s="1"/>
  <c r="AS6593" i="131"/>
  <c r="BI6593" i="131" s="1"/>
  <c r="AR6593" i="131"/>
  <c r="BH6593" i="131" s="1"/>
  <c r="AQ6593" i="131"/>
  <c r="BG6593" i="131" s="1"/>
  <c r="AP6593" i="131"/>
  <c r="BF6593" i="131" s="1"/>
  <c r="AO6593" i="131"/>
  <c r="BE6593" i="131" s="1"/>
  <c r="AN6593" i="131"/>
  <c r="BD6593" i="131" s="1"/>
  <c r="AM6593" i="131"/>
  <c r="BC6593" i="131" s="1"/>
  <c r="AL6593" i="131"/>
  <c r="BB6593" i="131" s="1"/>
  <c r="AK6593" i="131"/>
  <c r="BA6593" i="131" s="1"/>
  <c r="AX6592" i="131"/>
  <c r="BN6592" i="131" s="1"/>
  <c r="AW6592" i="131"/>
  <c r="BM6592" i="131" s="1"/>
  <c r="AV6592" i="131"/>
  <c r="BL6592" i="131" s="1"/>
  <c r="AU6592" i="131"/>
  <c r="BK6592" i="131" s="1"/>
  <c r="AT6592" i="131"/>
  <c r="BJ6592" i="131" s="1"/>
  <c r="AS6592" i="131"/>
  <c r="BI6592" i="131" s="1"/>
  <c r="AR6592" i="131"/>
  <c r="BH6592" i="131" s="1"/>
  <c r="AQ6592" i="131"/>
  <c r="BG6592" i="131" s="1"/>
  <c r="AP6592" i="131"/>
  <c r="BF6592" i="131" s="1"/>
  <c r="AO6592" i="131"/>
  <c r="BE6592" i="131" s="1"/>
  <c r="AN6592" i="131"/>
  <c r="BD6592" i="131" s="1"/>
  <c r="AM6592" i="131"/>
  <c r="BC6592" i="131" s="1"/>
  <c r="AL6592" i="131"/>
  <c r="BB6592" i="131" s="1"/>
  <c r="AK6592" i="131"/>
  <c r="BA6592" i="131" s="1"/>
  <c r="AX6591" i="131"/>
  <c r="BN6591" i="131" s="1"/>
  <c r="AW6591" i="131"/>
  <c r="BM6591" i="131" s="1"/>
  <c r="AV6591" i="131"/>
  <c r="BL6591" i="131" s="1"/>
  <c r="AU6591" i="131"/>
  <c r="BK6591" i="131" s="1"/>
  <c r="AT6591" i="131"/>
  <c r="BJ6591" i="131" s="1"/>
  <c r="AS6591" i="131"/>
  <c r="BI6591" i="131" s="1"/>
  <c r="AR6591" i="131"/>
  <c r="BH6591" i="131" s="1"/>
  <c r="AQ6591" i="131"/>
  <c r="BG6591" i="131" s="1"/>
  <c r="AP6591" i="131"/>
  <c r="BF6591" i="131" s="1"/>
  <c r="AO6591" i="131"/>
  <c r="BE6591" i="131" s="1"/>
  <c r="AN6591" i="131"/>
  <c r="BD6591" i="131" s="1"/>
  <c r="AM6591" i="131"/>
  <c r="BC6591" i="131" s="1"/>
  <c r="AL6591" i="131"/>
  <c r="BB6591" i="131" s="1"/>
  <c r="AK6591" i="131"/>
  <c r="BA6591" i="131" s="1"/>
  <c r="AX6590" i="131"/>
  <c r="BN6590" i="131" s="1"/>
  <c r="AW6590" i="131"/>
  <c r="BM6590" i="131" s="1"/>
  <c r="AV6590" i="131"/>
  <c r="BL6590" i="131" s="1"/>
  <c r="AU6590" i="131"/>
  <c r="BK6590" i="131" s="1"/>
  <c r="AT6590" i="131"/>
  <c r="BJ6590" i="131" s="1"/>
  <c r="AS6590" i="131"/>
  <c r="BI6590" i="131" s="1"/>
  <c r="AR6590" i="131"/>
  <c r="BH6590" i="131" s="1"/>
  <c r="AQ6590" i="131"/>
  <c r="BG6590" i="131" s="1"/>
  <c r="AP6590" i="131"/>
  <c r="BF6590" i="131" s="1"/>
  <c r="AO6590" i="131"/>
  <c r="BE6590" i="131" s="1"/>
  <c r="AN6590" i="131"/>
  <c r="BD6590" i="131" s="1"/>
  <c r="AM6590" i="131"/>
  <c r="BC6590" i="131" s="1"/>
  <c r="AL6590" i="131"/>
  <c r="BB6590" i="131" s="1"/>
  <c r="AK6590" i="131"/>
  <c r="BA6590" i="131" s="1"/>
  <c r="AX6589" i="131"/>
  <c r="BN6589" i="131" s="1"/>
  <c r="AW6589" i="131"/>
  <c r="BM6589" i="131" s="1"/>
  <c r="AV6589" i="131"/>
  <c r="BL6589" i="131" s="1"/>
  <c r="AU6589" i="131"/>
  <c r="BK6589" i="131" s="1"/>
  <c r="AT6589" i="131"/>
  <c r="BJ6589" i="131" s="1"/>
  <c r="AS6589" i="131"/>
  <c r="BI6589" i="131" s="1"/>
  <c r="AR6589" i="131"/>
  <c r="BH6589" i="131" s="1"/>
  <c r="AQ6589" i="131"/>
  <c r="BG6589" i="131" s="1"/>
  <c r="AP6589" i="131"/>
  <c r="BF6589" i="131" s="1"/>
  <c r="AO6589" i="131"/>
  <c r="BE6589" i="131" s="1"/>
  <c r="AN6589" i="131"/>
  <c r="BD6589" i="131" s="1"/>
  <c r="AM6589" i="131"/>
  <c r="BC6589" i="131" s="1"/>
  <c r="AL6589" i="131"/>
  <c r="BB6589" i="131" s="1"/>
  <c r="AK6589" i="131"/>
  <c r="BA6589" i="131" s="1"/>
  <c r="AX6588" i="131"/>
  <c r="BN6588" i="131" s="1"/>
  <c r="AW6588" i="131"/>
  <c r="BM6588" i="131" s="1"/>
  <c r="AV6588" i="131"/>
  <c r="BL6588" i="131" s="1"/>
  <c r="AU6588" i="131"/>
  <c r="BK6588" i="131" s="1"/>
  <c r="AT6588" i="131"/>
  <c r="BJ6588" i="131" s="1"/>
  <c r="AS6588" i="131"/>
  <c r="BI6588" i="131" s="1"/>
  <c r="AR6588" i="131"/>
  <c r="BH6588" i="131" s="1"/>
  <c r="AQ6588" i="131"/>
  <c r="BG6588" i="131" s="1"/>
  <c r="AP6588" i="131"/>
  <c r="BF6588" i="131" s="1"/>
  <c r="AO6588" i="131"/>
  <c r="BE6588" i="131" s="1"/>
  <c r="AN6588" i="131"/>
  <c r="BD6588" i="131" s="1"/>
  <c r="AM6588" i="131"/>
  <c r="BC6588" i="131" s="1"/>
  <c r="AL6588" i="131"/>
  <c r="BB6588" i="131" s="1"/>
  <c r="AK6588" i="131"/>
  <c r="BA6588" i="131" s="1"/>
  <c r="AX6587" i="131"/>
  <c r="BN6587" i="131" s="1"/>
  <c r="AW6587" i="131"/>
  <c r="BM6587" i="131" s="1"/>
  <c r="AV6587" i="131"/>
  <c r="BL6587" i="131" s="1"/>
  <c r="AU6587" i="131"/>
  <c r="BK6587" i="131" s="1"/>
  <c r="AT6587" i="131"/>
  <c r="BJ6587" i="131" s="1"/>
  <c r="AS6587" i="131"/>
  <c r="BI6587" i="131" s="1"/>
  <c r="AR6587" i="131"/>
  <c r="BH6587" i="131" s="1"/>
  <c r="AQ6587" i="131"/>
  <c r="BG6587" i="131" s="1"/>
  <c r="AP6587" i="131"/>
  <c r="BF6587" i="131" s="1"/>
  <c r="AO6587" i="131"/>
  <c r="BE6587" i="131" s="1"/>
  <c r="AN6587" i="131"/>
  <c r="BD6587" i="131" s="1"/>
  <c r="AM6587" i="131"/>
  <c r="BC6587" i="131" s="1"/>
  <c r="AL6587" i="131"/>
  <c r="BB6587" i="131" s="1"/>
  <c r="AK6587" i="131"/>
  <c r="BA6587" i="131" s="1"/>
  <c r="AX6586" i="131"/>
  <c r="BN6586" i="131" s="1"/>
  <c r="AW6586" i="131"/>
  <c r="BM6586" i="131" s="1"/>
  <c r="AV6586" i="131"/>
  <c r="BL6586" i="131" s="1"/>
  <c r="AU6586" i="131"/>
  <c r="BK6586" i="131" s="1"/>
  <c r="AT6586" i="131"/>
  <c r="BJ6586" i="131" s="1"/>
  <c r="AS6586" i="131"/>
  <c r="BI6586" i="131" s="1"/>
  <c r="AR6586" i="131"/>
  <c r="BH6586" i="131" s="1"/>
  <c r="AQ6586" i="131"/>
  <c r="BG6586" i="131" s="1"/>
  <c r="AP6586" i="131"/>
  <c r="BF6586" i="131" s="1"/>
  <c r="AO6586" i="131"/>
  <c r="BE6586" i="131" s="1"/>
  <c r="AN6586" i="131"/>
  <c r="BD6586" i="131" s="1"/>
  <c r="AM6586" i="131"/>
  <c r="BC6586" i="131" s="1"/>
  <c r="AL6586" i="131"/>
  <c r="BB6586" i="131" s="1"/>
  <c r="AK6586" i="131"/>
  <c r="BA6586" i="131" s="1"/>
  <c r="AX6585" i="131"/>
  <c r="BN6585" i="131" s="1"/>
  <c r="AW6585" i="131"/>
  <c r="BM6585" i="131" s="1"/>
  <c r="AV6585" i="131"/>
  <c r="BL6585" i="131" s="1"/>
  <c r="AU6585" i="131"/>
  <c r="BK6585" i="131" s="1"/>
  <c r="AT6585" i="131"/>
  <c r="BJ6585" i="131" s="1"/>
  <c r="AS6585" i="131"/>
  <c r="BI6585" i="131" s="1"/>
  <c r="AR6585" i="131"/>
  <c r="BH6585" i="131" s="1"/>
  <c r="AQ6585" i="131"/>
  <c r="BG6585" i="131" s="1"/>
  <c r="AP6585" i="131"/>
  <c r="BF6585" i="131" s="1"/>
  <c r="AO6585" i="131"/>
  <c r="BE6585" i="131" s="1"/>
  <c r="AN6585" i="131"/>
  <c r="BD6585" i="131" s="1"/>
  <c r="AM6585" i="131"/>
  <c r="BC6585" i="131" s="1"/>
  <c r="AL6585" i="131"/>
  <c r="BB6585" i="131" s="1"/>
  <c r="AK6585" i="131"/>
  <c r="BA6585" i="131" s="1"/>
  <c r="AX6584" i="131"/>
  <c r="BN6584" i="131" s="1"/>
  <c r="AW6584" i="131"/>
  <c r="BM6584" i="131" s="1"/>
  <c r="AV6584" i="131"/>
  <c r="BL6584" i="131" s="1"/>
  <c r="AU6584" i="131"/>
  <c r="BK6584" i="131" s="1"/>
  <c r="AT6584" i="131"/>
  <c r="BJ6584" i="131" s="1"/>
  <c r="AS6584" i="131"/>
  <c r="BI6584" i="131" s="1"/>
  <c r="AR6584" i="131"/>
  <c r="BH6584" i="131" s="1"/>
  <c r="AQ6584" i="131"/>
  <c r="BG6584" i="131" s="1"/>
  <c r="AP6584" i="131"/>
  <c r="BF6584" i="131" s="1"/>
  <c r="AO6584" i="131"/>
  <c r="BE6584" i="131" s="1"/>
  <c r="AN6584" i="131"/>
  <c r="BD6584" i="131" s="1"/>
  <c r="AM6584" i="131"/>
  <c r="BC6584" i="131" s="1"/>
  <c r="AL6584" i="131"/>
  <c r="BB6584" i="131" s="1"/>
  <c r="AK6584" i="131"/>
  <c r="BA6584" i="131" s="1"/>
  <c r="AX6583" i="131"/>
  <c r="BN6583" i="131" s="1"/>
  <c r="AW6583" i="131"/>
  <c r="BM6583" i="131" s="1"/>
  <c r="AV6583" i="131"/>
  <c r="BL6583" i="131" s="1"/>
  <c r="AU6583" i="131"/>
  <c r="BK6583" i="131" s="1"/>
  <c r="AT6583" i="131"/>
  <c r="BJ6583" i="131" s="1"/>
  <c r="AS6583" i="131"/>
  <c r="BI6583" i="131" s="1"/>
  <c r="AR6583" i="131"/>
  <c r="BH6583" i="131" s="1"/>
  <c r="AQ6583" i="131"/>
  <c r="BG6583" i="131" s="1"/>
  <c r="AP6583" i="131"/>
  <c r="BF6583" i="131" s="1"/>
  <c r="AO6583" i="131"/>
  <c r="BE6583" i="131" s="1"/>
  <c r="AN6583" i="131"/>
  <c r="BD6583" i="131" s="1"/>
  <c r="AM6583" i="131"/>
  <c r="BC6583" i="131" s="1"/>
  <c r="AL6583" i="131"/>
  <c r="BB6583" i="131" s="1"/>
  <c r="AK6583" i="131"/>
  <c r="BA6583" i="131" s="1"/>
  <c r="AX6582" i="131"/>
  <c r="BN6582" i="131" s="1"/>
  <c r="AW6582" i="131"/>
  <c r="BM6582" i="131" s="1"/>
  <c r="AV6582" i="131"/>
  <c r="BL6582" i="131" s="1"/>
  <c r="AU6582" i="131"/>
  <c r="BK6582" i="131" s="1"/>
  <c r="AT6582" i="131"/>
  <c r="BJ6582" i="131" s="1"/>
  <c r="AS6582" i="131"/>
  <c r="BI6582" i="131" s="1"/>
  <c r="AR6582" i="131"/>
  <c r="BH6582" i="131" s="1"/>
  <c r="AQ6582" i="131"/>
  <c r="BG6582" i="131" s="1"/>
  <c r="AP6582" i="131"/>
  <c r="BF6582" i="131" s="1"/>
  <c r="AO6582" i="131"/>
  <c r="BE6582" i="131" s="1"/>
  <c r="AN6582" i="131"/>
  <c r="BD6582" i="131" s="1"/>
  <c r="AM6582" i="131"/>
  <c r="BC6582" i="131" s="1"/>
  <c r="AL6582" i="131"/>
  <c r="BB6582" i="131" s="1"/>
  <c r="AK6582" i="131"/>
  <c r="BA6582" i="131" s="1"/>
  <c r="AX6565" i="131"/>
  <c r="BN6565" i="131" s="1"/>
  <c r="AW6565" i="131"/>
  <c r="BM6565" i="131" s="1"/>
  <c r="AV6565" i="131"/>
  <c r="BL6565" i="131" s="1"/>
  <c r="AU6565" i="131"/>
  <c r="BK6565" i="131" s="1"/>
  <c r="AT6565" i="131"/>
  <c r="BJ6565" i="131" s="1"/>
  <c r="AS6565" i="131"/>
  <c r="BI6565" i="131" s="1"/>
  <c r="AR6565" i="131"/>
  <c r="BH6565" i="131" s="1"/>
  <c r="AQ6565" i="131"/>
  <c r="BG6565" i="131" s="1"/>
  <c r="AP6565" i="131"/>
  <c r="BF6565" i="131" s="1"/>
  <c r="AO6565" i="131"/>
  <c r="BE6565" i="131" s="1"/>
  <c r="AN6565" i="131"/>
  <c r="BD6565" i="131" s="1"/>
  <c r="AM6565" i="131"/>
  <c r="BC6565" i="131" s="1"/>
  <c r="AL6565" i="131"/>
  <c r="BB6565" i="131" s="1"/>
  <c r="AK6565" i="131"/>
  <c r="BA6565" i="131" s="1"/>
  <c r="AX6564" i="131"/>
  <c r="BN6564" i="131" s="1"/>
  <c r="AW6564" i="131"/>
  <c r="BM6564" i="131" s="1"/>
  <c r="AV6564" i="131"/>
  <c r="BL6564" i="131" s="1"/>
  <c r="AU6564" i="131"/>
  <c r="BK6564" i="131" s="1"/>
  <c r="AT6564" i="131"/>
  <c r="BJ6564" i="131" s="1"/>
  <c r="AS6564" i="131"/>
  <c r="BI6564" i="131" s="1"/>
  <c r="AR6564" i="131"/>
  <c r="BH6564" i="131" s="1"/>
  <c r="AQ6564" i="131"/>
  <c r="BG6564" i="131" s="1"/>
  <c r="AP6564" i="131"/>
  <c r="BF6564" i="131" s="1"/>
  <c r="AO6564" i="131"/>
  <c r="BE6564" i="131" s="1"/>
  <c r="AN6564" i="131"/>
  <c r="BD6564" i="131" s="1"/>
  <c r="AM6564" i="131"/>
  <c r="BC6564" i="131" s="1"/>
  <c r="AL6564" i="131"/>
  <c r="BB6564" i="131" s="1"/>
  <c r="AK6564" i="131"/>
  <c r="BA6564" i="131" s="1"/>
  <c r="AX6563" i="131"/>
  <c r="BN6563" i="131" s="1"/>
  <c r="AW6563" i="131"/>
  <c r="BM6563" i="131" s="1"/>
  <c r="AV6563" i="131"/>
  <c r="BL6563" i="131" s="1"/>
  <c r="AU6563" i="131"/>
  <c r="BK6563" i="131" s="1"/>
  <c r="AT6563" i="131"/>
  <c r="BJ6563" i="131" s="1"/>
  <c r="AS6563" i="131"/>
  <c r="BI6563" i="131" s="1"/>
  <c r="AR6563" i="131"/>
  <c r="BH6563" i="131" s="1"/>
  <c r="AQ6563" i="131"/>
  <c r="BG6563" i="131" s="1"/>
  <c r="AP6563" i="131"/>
  <c r="BF6563" i="131" s="1"/>
  <c r="AO6563" i="131"/>
  <c r="BE6563" i="131" s="1"/>
  <c r="AN6563" i="131"/>
  <c r="BD6563" i="131" s="1"/>
  <c r="AM6563" i="131"/>
  <c r="BC6563" i="131" s="1"/>
  <c r="AL6563" i="131"/>
  <c r="BB6563" i="131" s="1"/>
  <c r="AK6563" i="131"/>
  <c r="BA6563" i="131" s="1"/>
  <c r="AX6562" i="131"/>
  <c r="BN6562" i="131" s="1"/>
  <c r="AW6562" i="131"/>
  <c r="BM6562" i="131" s="1"/>
  <c r="AV6562" i="131"/>
  <c r="BL6562" i="131" s="1"/>
  <c r="AU6562" i="131"/>
  <c r="BK6562" i="131" s="1"/>
  <c r="AT6562" i="131"/>
  <c r="BJ6562" i="131" s="1"/>
  <c r="AS6562" i="131"/>
  <c r="BI6562" i="131" s="1"/>
  <c r="AR6562" i="131"/>
  <c r="BH6562" i="131" s="1"/>
  <c r="AQ6562" i="131"/>
  <c r="BG6562" i="131" s="1"/>
  <c r="AP6562" i="131"/>
  <c r="BF6562" i="131" s="1"/>
  <c r="AO6562" i="131"/>
  <c r="BE6562" i="131" s="1"/>
  <c r="AN6562" i="131"/>
  <c r="BD6562" i="131" s="1"/>
  <c r="AM6562" i="131"/>
  <c r="BC6562" i="131" s="1"/>
  <c r="AL6562" i="131"/>
  <c r="BB6562" i="131" s="1"/>
  <c r="AK6562" i="131"/>
  <c r="BA6562" i="131" s="1"/>
  <c r="AX6561" i="131"/>
  <c r="BN6561" i="131" s="1"/>
  <c r="AW6561" i="131"/>
  <c r="BM6561" i="131" s="1"/>
  <c r="AV6561" i="131"/>
  <c r="BL6561" i="131" s="1"/>
  <c r="AU6561" i="131"/>
  <c r="BK6561" i="131" s="1"/>
  <c r="AT6561" i="131"/>
  <c r="BJ6561" i="131" s="1"/>
  <c r="AS6561" i="131"/>
  <c r="BI6561" i="131" s="1"/>
  <c r="AR6561" i="131"/>
  <c r="BH6561" i="131" s="1"/>
  <c r="AQ6561" i="131"/>
  <c r="BG6561" i="131" s="1"/>
  <c r="AP6561" i="131"/>
  <c r="BF6561" i="131" s="1"/>
  <c r="AO6561" i="131"/>
  <c r="BE6561" i="131" s="1"/>
  <c r="AN6561" i="131"/>
  <c r="BD6561" i="131" s="1"/>
  <c r="AM6561" i="131"/>
  <c r="BC6561" i="131" s="1"/>
  <c r="AL6561" i="131"/>
  <c r="BB6561" i="131" s="1"/>
  <c r="AK6561" i="131"/>
  <c r="BA6561" i="131" s="1"/>
  <c r="AX6560" i="131"/>
  <c r="BN6560" i="131" s="1"/>
  <c r="AW6560" i="131"/>
  <c r="BM6560" i="131" s="1"/>
  <c r="AV6560" i="131"/>
  <c r="BL6560" i="131" s="1"/>
  <c r="AU6560" i="131"/>
  <c r="BK6560" i="131" s="1"/>
  <c r="AT6560" i="131"/>
  <c r="BJ6560" i="131" s="1"/>
  <c r="AS6560" i="131"/>
  <c r="BI6560" i="131" s="1"/>
  <c r="AR6560" i="131"/>
  <c r="BH6560" i="131" s="1"/>
  <c r="AQ6560" i="131"/>
  <c r="BG6560" i="131" s="1"/>
  <c r="AP6560" i="131"/>
  <c r="BF6560" i="131" s="1"/>
  <c r="AO6560" i="131"/>
  <c r="BE6560" i="131" s="1"/>
  <c r="AN6560" i="131"/>
  <c r="BD6560" i="131" s="1"/>
  <c r="AM6560" i="131"/>
  <c r="BC6560" i="131" s="1"/>
  <c r="AL6560" i="131"/>
  <c r="BB6560" i="131" s="1"/>
  <c r="AK6560" i="131"/>
  <c r="BA6560" i="131" s="1"/>
  <c r="AX6559" i="131"/>
  <c r="BN6559" i="131" s="1"/>
  <c r="AW6559" i="131"/>
  <c r="BM6559" i="131" s="1"/>
  <c r="AV6559" i="131"/>
  <c r="BL6559" i="131" s="1"/>
  <c r="AU6559" i="131"/>
  <c r="BK6559" i="131" s="1"/>
  <c r="AT6559" i="131"/>
  <c r="BJ6559" i="131" s="1"/>
  <c r="AS6559" i="131"/>
  <c r="BI6559" i="131" s="1"/>
  <c r="AR6559" i="131"/>
  <c r="BH6559" i="131" s="1"/>
  <c r="AQ6559" i="131"/>
  <c r="BG6559" i="131" s="1"/>
  <c r="AP6559" i="131"/>
  <c r="BF6559" i="131" s="1"/>
  <c r="AO6559" i="131"/>
  <c r="BE6559" i="131" s="1"/>
  <c r="AN6559" i="131"/>
  <c r="BD6559" i="131" s="1"/>
  <c r="AM6559" i="131"/>
  <c r="BC6559" i="131" s="1"/>
  <c r="AL6559" i="131"/>
  <c r="BB6559" i="131" s="1"/>
  <c r="AK6559" i="131"/>
  <c r="BA6559" i="131" s="1"/>
  <c r="AX6558" i="131"/>
  <c r="BN6558" i="131" s="1"/>
  <c r="AW6558" i="131"/>
  <c r="BM6558" i="131" s="1"/>
  <c r="AV6558" i="131"/>
  <c r="BL6558" i="131" s="1"/>
  <c r="AU6558" i="131"/>
  <c r="BK6558" i="131" s="1"/>
  <c r="AT6558" i="131"/>
  <c r="BJ6558" i="131" s="1"/>
  <c r="AS6558" i="131"/>
  <c r="BI6558" i="131" s="1"/>
  <c r="AR6558" i="131"/>
  <c r="BH6558" i="131" s="1"/>
  <c r="AQ6558" i="131"/>
  <c r="BG6558" i="131" s="1"/>
  <c r="AP6558" i="131"/>
  <c r="BF6558" i="131" s="1"/>
  <c r="AO6558" i="131"/>
  <c r="BE6558" i="131" s="1"/>
  <c r="AN6558" i="131"/>
  <c r="BD6558" i="131" s="1"/>
  <c r="AM6558" i="131"/>
  <c r="BC6558" i="131" s="1"/>
  <c r="AL6558" i="131"/>
  <c r="BB6558" i="131" s="1"/>
  <c r="AK6558" i="131"/>
  <c r="BA6558" i="131" s="1"/>
  <c r="AX6557" i="131"/>
  <c r="BN6557" i="131" s="1"/>
  <c r="AW6557" i="131"/>
  <c r="BM6557" i="131" s="1"/>
  <c r="AV6557" i="131"/>
  <c r="BL6557" i="131" s="1"/>
  <c r="AU6557" i="131"/>
  <c r="BK6557" i="131" s="1"/>
  <c r="AT6557" i="131"/>
  <c r="BJ6557" i="131" s="1"/>
  <c r="AS6557" i="131"/>
  <c r="BI6557" i="131" s="1"/>
  <c r="AR6557" i="131"/>
  <c r="BH6557" i="131" s="1"/>
  <c r="AQ6557" i="131"/>
  <c r="BG6557" i="131" s="1"/>
  <c r="AP6557" i="131"/>
  <c r="BF6557" i="131" s="1"/>
  <c r="AO6557" i="131"/>
  <c r="BE6557" i="131" s="1"/>
  <c r="AN6557" i="131"/>
  <c r="BD6557" i="131" s="1"/>
  <c r="AM6557" i="131"/>
  <c r="BC6557" i="131" s="1"/>
  <c r="AL6557" i="131"/>
  <c r="BB6557" i="131" s="1"/>
  <c r="AK6557" i="131"/>
  <c r="BA6557" i="131" s="1"/>
  <c r="AX6556" i="131"/>
  <c r="BN6556" i="131" s="1"/>
  <c r="AW6556" i="131"/>
  <c r="BM6556" i="131" s="1"/>
  <c r="AV6556" i="131"/>
  <c r="BL6556" i="131" s="1"/>
  <c r="AU6556" i="131"/>
  <c r="BK6556" i="131" s="1"/>
  <c r="AT6556" i="131"/>
  <c r="BJ6556" i="131" s="1"/>
  <c r="AS6556" i="131"/>
  <c r="BI6556" i="131" s="1"/>
  <c r="AR6556" i="131"/>
  <c r="BH6556" i="131" s="1"/>
  <c r="AQ6556" i="131"/>
  <c r="BG6556" i="131" s="1"/>
  <c r="AP6556" i="131"/>
  <c r="BF6556" i="131" s="1"/>
  <c r="AO6556" i="131"/>
  <c r="BE6556" i="131" s="1"/>
  <c r="AN6556" i="131"/>
  <c r="BD6556" i="131" s="1"/>
  <c r="AM6556" i="131"/>
  <c r="BC6556" i="131" s="1"/>
  <c r="AL6556" i="131"/>
  <c r="BB6556" i="131" s="1"/>
  <c r="AK6556" i="131"/>
  <c r="BA6556" i="131" s="1"/>
  <c r="AX6555" i="131"/>
  <c r="BN6555" i="131" s="1"/>
  <c r="AW6555" i="131"/>
  <c r="BM6555" i="131" s="1"/>
  <c r="AV6555" i="131"/>
  <c r="BL6555" i="131" s="1"/>
  <c r="AU6555" i="131"/>
  <c r="BK6555" i="131" s="1"/>
  <c r="AT6555" i="131"/>
  <c r="BJ6555" i="131" s="1"/>
  <c r="AS6555" i="131"/>
  <c r="BI6555" i="131" s="1"/>
  <c r="AR6555" i="131"/>
  <c r="BH6555" i="131" s="1"/>
  <c r="AQ6555" i="131"/>
  <c r="BG6555" i="131" s="1"/>
  <c r="AP6555" i="131"/>
  <c r="BF6555" i="131" s="1"/>
  <c r="AO6555" i="131"/>
  <c r="BE6555" i="131" s="1"/>
  <c r="AN6555" i="131"/>
  <c r="BD6555" i="131" s="1"/>
  <c r="AM6555" i="131"/>
  <c r="BC6555" i="131" s="1"/>
  <c r="AL6555" i="131"/>
  <c r="BB6555" i="131" s="1"/>
  <c r="AK6555" i="131"/>
  <c r="BA6555" i="131" s="1"/>
  <c r="AX6554" i="131"/>
  <c r="BN6554" i="131" s="1"/>
  <c r="AW6554" i="131"/>
  <c r="BM6554" i="131" s="1"/>
  <c r="AV6554" i="131"/>
  <c r="BL6554" i="131" s="1"/>
  <c r="AU6554" i="131"/>
  <c r="BK6554" i="131" s="1"/>
  <c r="AT6554" i="131"/>
  <c r="BJ6554" i="131" s="1"/>
  <c r="AS6554" i="131"/>
  <c r="BI6554" i="131" s="1"/>
  <c r="AR6554" i="131"/>
  <c r="BH6554" i="131" s="1"/>
  <c r="AQ6554" i="131"/>
  <c r="BG6554" i="131" s="1"/>
  <c r="AP6554" i="131"/>
  <c r="BF6554" i="131" s="1"/>
  <c r="AO6554" i="131"/>
  <c r="BE6554" i="131" s="1"/>
  <c r="AN6554" i="131"/>
  <c r="BD6554" i="131" s="1"/>
  <c r="AM6554" i="131"/>
  <c r="BC6554" i="131" s="1"/>
  <c r="AL6554" i="131"/>
  <c r="BB6554" i="131" s="1"/>
  <c r="AK6554" i="131"/>
  <c r="BA6554" i="131" s="1"/>
  <c r="AX6553" i="131"/>
  <c r="BN6553" i="131" s="1"/>
  <c r="AW6553" i="131"/>
  <c r="BM6553" i="131" s="1"/>
  <c r="AV6553" i="131"/>
  <c r="BL6553" i="131" s="1"/>
  <c r="AU6553" i="131"/>
  <c r="BK6553" i="131" s="1"/>
  <c r="AT6553" i="131"/>
  <c r="BJ6553" i="131" s="1"/>
  <c r="AS6553" i="131"/>
  <c r="BI6553" i="131" s="1"/>
  <c r="AR6553" i="131"/>
  <c r="BH6553" i="131" s="1"/>
  <c r="AQ6553" i="131"/>
  <c r="BG6553" i="131" s="1"/>
  <c r="AP6553" i="131"/>
  <c r="BF6553" i="131" s="1"/>
  <c r="AO6553" i="131"/>
  <c r="BE6553" i="131" s="1"/>
  <c r="AN6553" i="131"/>
  <c r="BD6553" i="131" s="1"/>
  <c r="AM6553" i="131"/>
  <c r="BC6553" i="131" s="1"/>
  <c r="AL6553" i="131"/>
  <c r="BB6553" i="131" s="1"/>
  <c r="AK6553" i="131"/>
  <c r="BA6553" i="131" s="1"/>
  <c r="AX6552" i="131"/>
  <c r="BN6552" i="131" s="1"/>
  <c r="AW6552" i="131"/>
  <c r="BM6552" i="131" s="1"/>
  <c r="AV6552" i="131"/>
  <c r="BL6552" i="131" s="1"/>
  <c r="AU6552" i="131"/>
  <c r="BK6552" i="131" s="1"/>
  <c r="AT6552" i="131"/>
  <c r="BJ6552" i="131" s="1"/>
  <c r="AS6552" i="131"/>
  <c r="BI6552" i="131" s="1"/>
  <c r="AR6552" i="131"/>
  <c r="BH6552" i="131" s="1"/>
  <c r="AQ6552" i="131"/>
  <c r="BG6552" i="131" s="1"/>
  <c r="AP6552" i="131"/>
  <c r="BF6552" i="131" s="1"/>
  <c r="AO6552" i="131"/>
  <c r="BE6552" i="131" s="1"/>
  <c r="AN6552" i="131"/>
  <c r="BD6552" i="131" s="1"/>
  <c r="AM6552" i="131"/>
  <c r="BC6552" i="131" s="1"/>
  <c r="AL6552" i="131"/>
  <c r="BB6552" i="131" s="1"/>
  <c r="AK6552" i="131"/>
  <c r="BA6552" i="131" s="1"/>
  <c r="AX6535" i="131"/>
  <c r="BN6535" i="131" s="1"/>
  <c r="AW6535" i="131"/>
  <c r="BM6535" i="131" s="1"/>
  <c r="AV6535" i="131"/>
  <c r="BL6535" i="131" s="1"/>
  <c r="AU6535" i="131"/>
  <c r="BK6535" i="131" s="1"/>
  <c r="AT6535" i="131"/>
  <c r="BJ6535" i="131" s="1"/>
  <c r="AS6535" i="131"/>
  <c r="BI6535" i="131" s="1"/>
  <c r="AR6535" i="131"/>
  <c r="BH6535" i="131" s="1"/>
  <c r="AQ6535" i="131"/>
  <c r="BG6535" i="131" s="1"/>
  <c r="AP6535" i="131"/>
  <c r="BF6535" i="131" s="1"/>
  <c r="AO6535" i="131"/>
  <c r="BE6535" i="131" s="1"/>
  <c r="AN6535" i="131"/>
  <c r="BD6535" i="131" s="1"/>
  <c r="AM6535" i="131"/>
  <c r="BC6535" i="131" s="1"/>
  <c r="AL6535" i="131"/>
  <c r="BB6535" i="131" s="1"/>
  <c r="AK6535" i="131"/>
  <c r="BA6535" i="131" s="1"/>
  <c r="AX6534" i="131"/>
  <c r="BN6534" i="131" s="1"/>
  <c r="AW6534" i="131"/>
  <c r="BM6534" i="131" s="1"/>
  <c r="AV6534" i="131"/>
  <c r="BL6534" i="131" s="1"/>
  <c r="AU6534" i="131"/>
  <c r="BK6534" i="131" s="1"/>
  <c r="AT6534" i="131"/>
  <c r="BJ6534" i="131" s="1"/>
  <c r="AS6534" i="131"/>
  <c r="BI6534" i="131" s="1"/>
  <c r="AR6534" i="131"/>
  <c r="BH6534" i="131" s="1"/>
  <c r="AQ6534" i="131"/>
  <c r="BG6534" i="131" s="1"/>
  <c r="AP6534" i="131"/>
  <c r="BF6534" i="131" s="1"/>
  <c r="AO6534" i="131"/>
  <c r="BE6534" i="131" s="1"/>
  <c r="AN6534" i="131"/>
  <c r="BD6534" i="131" s="1"/>
  <c r="AM6534" i="131"/>
  <c r="BC6534" i="131" s="1"/>
  <c r="AL6534" i="131"/>
  <c r="BB6534" i="131" s="1"/>
  <c r="AK6534" i="131"/>
  <c r="BA6534" i="131" s="1"/>
  <c r="AX6533" i="131"/>
  <c r="BN6533" i="131" s="1"/>
  <c r="AW6533" i="131"/>
  <c r="BM6533" i="131" s="1"/>
  <c r="AV6533" i="131"/>
  <c r="BL6533" i="131" s="1"/>
  <c r="AU6533" i="131"/>
  <c r="BK6533" i="131" s="1"/>
  <c r="AT6533" i="131"/>
  <c r="BJ6533" i="131" s="1"/>
  <c r="AS6533" i="131"/>
  <c r="BI6533" i="131" s="1"/>
  <c r="AR6533" i="131"/>
  <c r="BH6533" i="131" s="1"/>
  <c r="AQ6533" i="131"/>
  <c r="BG6533" i="131" s="1"/>
  <c r="AP6533" i="131"/>
  <c r="BF6533" i="131" s="1"/>
  <c r="AO6533" i="131"/>
  <c r="BE6533" i="131" s="1"/>
  <c r="AN6533" i="131"/>
  <c r="BD6533" i="131" s="1"/>
  <c r="AM6533" i="131"/>
  <c r="BC6533" i="131" s="1"/>
  <c r="AL6533" i="131"/>
  <c r="BB6533" i="131" s="1"/>
  <c r="AK6533" i="131"/>
  <c r="BA6533" i="131" s="1"/>
  <c r="AX6532" i="131"/>
  <c r="BN6532" i="131" s="1"/>
  <c r="AW6532" i="131"/>
  <c r="BM6532" i="131" s="1"/>
  <c r="AV6532" i="131"/>
  <c r="BL6532" i="131" s="1"/>
  <c r="AU6532" i="131"/>
  <c r="BK6532" i="131" s="1"/>
  <c r="AT6532" i="131"/>
  <c r="BJ6532" i="131" s="1"/>
  <c r="AS6532" i="131"/>
  <c r="BI6532" i="131" s="1"/>
  <c r="AR6532" i="131"/>
  <c r="BH6532" i="131" s="1"/>
  <c r="AQ6532" i="131"/>
  <c r="BG6532" i="131" s="1"/>
  <c r="AP6532" i="131"/>
  <c r="BF6532" i="131" s="1"/>
  <c r="AO6532" i="131"/>
  <c r="BE6532" i="131" s="1"/>
  <c r="AN6532" i="131"/>
  <c r="BD6532" i="131" s="1"/>
  <c r="AM6532" i="131"/>
  <c r="BC6532" i="131" s="1"/>
  <c r="AL6532" i="131"/>
  <c r="BB6532" i="131" s="1"/>
  <c r="AK6532" i="131"/>
  <c r="BA6532" i="131" s="1"/>
  <c r="AX6531" i="131"/>
  <c r="BN6531" i="131" s="1"/>
  <c r="AW6531" i="131"/>
  <c r="BM6531" i="131" s="1"/>
  <c r="AV6531" i="131"/>
  <c r="BL6531" i="131" s="1"/>
  <c r="AU6531" i="131"/>
  <c r="BK6531" i="131" s="1"/>
  <c r="AT6531" i="131"/>
  <c r="BJ6531" i="131" s="1"/>
  <c r="AS6531" i="131"/>
  <c r="BI6531" i="131" s="1"/>
  <c r="AR6531" i="131"/>
  <c r="BH6531" i="131" s="1"/>
  <c r="AQ6531" i="131"/>
  <c r="BG6531" i="131" s="1"/>
  <c r="AP6531" i="131"/>
  <c r="BF6531" i="131" s="1"/>
  <c r="AO6531" i="131"/>
  <c r="BE6531" i="131" s="1"/>
  <c r="AN6531" i="131"/>
  <c r="BD6531" i="131" s="1"/>
  <c r="AM6531" i="131"/>
  <c r="BC6531" i="131" s="1"/>
  <c r="AL6531" i="131"/>
  <c r="BB6531" i="131" s="1"/>
  <c r="AK6531" i="131"/>
  <c r="BA6531" i="131" s="1"/>
  <c r="AX6530" i="131"/>
  <c r="BN6530" i="131" s="1"/>
  <c r="AW6530" i="131"/>
  <c r="BM6530" i="131" s="1"/>
  <c r="AV6530" i="131"/>
  <c r="BL6530" i="131" s="1"/>
  <c r="AU6530" i="131"/>
  <c r="BK6530" i="131" s="1"/>
  <c r="AT6530" i="131"/>
  <c r="BJ6530" i="131" s="1"/>
  <c r="AS6530" i="131"/>
  <c r="BI6530" i="131" s="1"/>
  <c r="AR6530" i="131"/>
  <c r="BH6530" i="131" s="1"/>
  <c r="AQ6530" i="131"/>
  <c r="BG6530" i="131" s="1"/>
  <c r="AP6530" i="131"/>
  <c r="BF6530" i="131" s="1"/>
  <c r="AO6530" i="131"/>
  <c r="BE6530" i="131" s="1"/>
  <c r="AN6530" i="131"/>
  <c r="BD6530" i="131" s="1"/>
  <c r="AM6530" i="131"/>
  <c r="BC6530" i="131" s="1"/>
  <c r="AL6530" i="131"/>
  <c r="BB6530" i="131" s="1"/>
  <c r="AK6530" i="131"/>
  <c r="BA6530" i="131" s="1"/>
  <c r="AX6529" i="131"/>
  <c r="BN6529" i="131" s="1"/>
  <c r="AW6529" i="131"/>
  <c r="BM6529" i="131" s="1"/>
  <c r="AV6529" i="131"/>
  <c r="BL6529" i="131" s="1"/>
  <c r="AU6529" i="131"/>
  <c r="BK6529" i="131" s="1"/>
  <c r="AT6529" i="131"/>
  <c r="BJ6529" i="131" s="1"/>
  <c r="AS6529" i="131"/>
  <c r="BI6529" i="131" s="1"/>
  <c r="AR6529" i="131"/>
  <c r="BH6529" i="131" s="1"/>
  <c r="AQ6529" i="131"/>
  <c r="BG6529" i="131" s="1"/>
  <c r="AP6529" i="131"/>
  <c r="BF6529" i="131" s="1"/>
  <c r="AO6529" i="131"/>
  <c r="BE6529" i="131" s="1"/>
  <c r="AN6529" i="131"/>
  <c r="BD6529" i="131" s="1"/>
  <c r="AM6529" i="131"/>
  <c r="BC6529" i="131" s="1"/>
  <c r="AL6529" i="131"/>
  <c r="BB6529" i="131" s="1"/>
  <c r="AK6529" i="131"/>
  <c r="BA6529" i="131" s="1"/>
  <c r="AX6528" i="131"/>
  <c r="BN6528" i="131" s="1"/>
  <c r="AW6528" i="131"/>
  <c r="BM6528" i="131" s="1"/>
  <c r="AV6528" i="131"/>
  <c r="BL6528" i="131" s="1"/>
  <c r="AU6528" i="131"/>
  <c r="BK6528" i="131" s="1"/>
  <c r="AT6528" i="131"/>
  <c r="BJ6528" i="131" s="1"/>
  <c r="AS6528" i="131"/>
  <c r="BI6528" i="131" s="1"/>
  <c r="AR6528" i="131"/>
  <c r="BH6528" i="131" s="1"/>
  <c r="AQ6528" i="131"/>
  <c r="BG6528" i="131" s="1"/>
  <c r="AP6528" i="131"/>
  <c r="BF6528" i="131" s="1"/>
  <c r="AO6528" i="131"/>
  <c r="BE6528" i="131" s="1"/>
  <c r="AN6528" i="131"/>
  <c r="BD6528" i="131" s="1"/>
  <c r="AM6528" i="131"/>
  <c r="BC6528" i="131" s="1"/>
  <c r="AL6528" i="131"/>
  <c r="BB6528" i="131" s="1"/>
  <c r="AK6528" i="131"/>
  <c r="BA6528" i="131" s="1"/>
  <c r="AX6527" i="131"/>
  <c r="BN6527" i="131" s="1"/>
  <c r="AW6527" i="131"/>
  <c r="BM6527" i="131" s="1"/>
  <c r="AV6527" i="131"/>
  <c r="BL6527" i="131" s="1"/>
  <c r="AU6527" i="131"/>
  <c r="BK6527" i="131" s="1"/>
  <c r="AT6527" i="131"/>
  <c r="BJ6527" i="131" s="1"/>
  <c r="AS6527" i="131"/>
  <c r="BI6527" i="131" s="1"/>
  <c r="AR6527" i="131"/>
  <c r="BH6527" i="131" s="1"/>
  <c r="AQ6527" i="131"/>
  <c r="BG6527" i="131" s="1"/>
  <c r="AP6527" i="131"/>
  <c r="BF6527" i="131" s="1"/>
  <c r="AO6527" i="131"/>
  <c r="BE6527" i="131" s="1"/>
  <c r="AN6527" i="131"/>
  <c r="BD6527" i="131" s="1"/>
  <c r="AM6527" i="131"/>
  <c r="BC6527" i="131" s="1"/>
  <c r="AL6527" i="131"/>
  <c r="BB6527" i="131" s="1"/>
  <c r="AK6527" i="131"/>
  <c r="BA6527" i="131" s="1"/>
  <c r="AX6526" i="131"/>
  <c r="BN6526" i="131" s="1"/>
  <c r="AW6526" i="131"/>
  <c r="BM6526" i="131" s="1"/>
  <c r="AV6526" i="131"/>
  <c r="BL6526" i="131" s="1"/>
  <c r="AU6526" i="131"/>
  <c r="BK6526" i="131" s="1"/>
  <c r="AT6526" i="131"/>
  <c r="BJ6526" i="131" s="1"/>
  <c r="AS6526" i="131"/>
  <c r="BI6526" i="131" s="1"/>
  <c r="AR6526" i="131"/>
  <c r="BH6526" i="131" s="1"/>
  <c r="AQ6526" i="131"/>
  <c r="BG6526" i="131" s="1"/>
  <c r="AP6526" i="131"/>
  <c r="BF6526" i="131" s="1"/>
  <c r="AO6526" i="131"/>
  <c r="BE6526" i="131" s="1"/>
  <c r="AN6526" i="131"/>
  <c r="BD6526" i="131" s="1"/>
  <c r="AM6526" i="131"/>
  <c r="BC6526" i="131" s="1"/>
  <c r="AL6526" i="131"/>
  <c r="BB6526" i="131" s="1"/>
  <c r="AK6526" i="131"/>
  <c r="BA6526" i="131" s="1"/>
  <c r="AX6525" i="131"/>
  <c r="BN6525" i="131" s="1"/>
  <c r="AW6525" i="131"/>
  <c r="BM6525" i="131" s="1"/>
  <c r="AV6525" i="131"/>
  <c r="BL6525" i="131" s="1"/>
  <c r="AU6525" i="131"/>
  <c r="BK6525" i="131" s="1"/>
  <c r="AT6525" i="131"/>
  <c r="BJ6525" i="131" s="1"/>
  <c r="AS6525" i="131"/>
  <c r="BI6525" i="131" s="1"/>
  <c r="AR6525" i="131"/>
  <c r="BH6525" i="131" s="1"/>
  <c r="AQ6525" i="131"/>
  <c r="BG6525" i="131" s="1"/>
  <c r="AP6525" i="131"/>
  <c r="BF6525" i="131" s="1"/>
  <c r="AO6525" i="131"/>
  <c r="BE6525" i="131" s="1"/>
  <c r="AN6525" i="131"/>
  <c r="BD6525" i="131" s="1"/>
  <c r="AM6525" i="131"/>
  <c r="BC6525" i="131" s="1"/>
  <c r="AL6525" i="131"/>
  <c r="BB6525" i="131" s="1"/>
  <c r="AK6525" i="131"/>
  <c r="BA6525" i="131" s="1"/>
  <c r="AX6524" i="131"/>
  <c r="BN6524" i="131" s="1"/>
  <c r="AW6524" i="131"/>
  <c r="BM6524" i="131" s="1"/>
  <c r="AV6524" i="131"/>
  <c r="BL6524" i="131" s="1"/>
  <c r="AU6524" i="131"/>
  <c r="BK6524" i="131" s="1"/>
  <c r="AT6524" i="131"/>
  <c r="BJ6524" i="131" s="1"/>
  <c r="AS6524" i="131"/>
  <c r="BI6524" i="131" s="1"/>
  <c r="AR6524" i="131"/>
  <c r="BH6524" i="131" s="1"/>
  <c r="AQ6524" i="131"/>
  <c r="BG6524" i="131" s="1"/>
  <c r="AP6524" i="131"/>
  <c r="BF6524" i="131" s="1"/>
  <c r="AO6524" i="131"/>
  <c r="BE6524" i="131" s="1"/>
  <c r="AN6524" i="131"/>
  <c r="BD6524" i="131" s="1"/>
  <c r="AM6524" i="131"/>
  <c r="BC6524" i="131" s="1"/>
  <c r="AL6524" i="131"/>
  <c r="BB6524" i="131" s="1"/>
  <c r="AK6524" i="131"/>
  <c r="BA6524" i="131" s="1"/>
  <c r="AX6523" i="131"/>
  <c r="BN6523" i="131" s="1"/>
  <c r="AW6523" i="131"/>
  <c r="BM6523" i="131" s="1"/>
  <c r="AV6523" i="131"/>
  <c r="BL6523" i="131" s="1"/>
  <c r="AU6523" i="131"/>
  <c r="BK6523" i="131" s="1"/>
  <c r="AT6523" i="131"/>
  <c r="BJ6523" i="131" s="1"/>
  <c r="AS6523" i="131"/>
  <c r="BI6523" i="131" s="1"/>
  <c r="AR6523" i="131"/>
  <c r="BH6523" i="131" s="1"/>
  <c r="AQ6523" i="131"/>
  <c r="BG6523" i="131" s="1"/>
  <c r="AP6523" i="131"/>
  <c r="BF6523" i="131" s="1"/>
  <c r="AO6523" i="131"/>
  <c r="BE6523" i="131" s="1"/>
  <c r="AN6523" i="131"/>
  <c r="BD6523" i="131" s="1"/>
  <c r="AM6523" i="131"/>
  <c r="BC6523" i="131" s="1"/>
  <c r="AL6523" i="131"/>
  <c r="BB6523" i="131" s="1"/>
  <c r="AK6523" i="131"/>
  <c r="BA6523" i="131" s="1"/>
  <c r="AX6522" i="131"/>
  <c r="BN6522" i="131" s="1"/>
  <c r="AW6522" i="131"/>
  <c r="BM6522" i="131" s="1"/>
  <c r="AV6522" i="131"/>
  <c r="BL6522" i="131" s="1"/>
  <c r="AU6522" i="131"/>
  <c r="BK6522" i="131" s="1"/>
  <c r="AT6522" i="131"/>
  <c r="BJ6522" i="131" s="1"/>
  <c r="AS6522" i="131"/>
  <c r="BI6522" i="131" s="1"/>
  <c r="AR6522" i="131"/>
  <c r="BH6522" i="131" s="1"/>
  <c r="AQ6522" i="131"/>
  <c r="BG6522" i="131" s="1"/>
  <c r="AP6522" i="131"/>
  <c r="BF6522" i="131" s="1"/>
  <c r="AO6522" i="131"/>
  <c r="BE6522" i="131" s="1"/>
  <c r="AN6522" i="131"/>
  <c r="BD6522" i="131" s="1"/>
  <c r="AM6522" i="131"/>
  <c r="BC6522" i="131" s="1"/>
  <c r="AL6522" i="131"/>
  <c r="BB6522" i="131" s="1"/>
  <c r="AK6522" i="131"/>
  <c r="BA6522" i="131" s="1"/>
  <c r="AX6505" i="131"/>
  <c r="BN6505" i="131" s="1"/>
  <c r="AW6505" i="131"/>
  <c r="BM6505" i="131" s="1"/>
  <c r="AV6505" i="131"/>
  <c r="BL6505" i="131" s="1"/>
  <c r="AU6505" i="131"/>
  <c r="BK6505" i="131" s="1"/>
  <c r="AT6505" i="131"/>
  <c r="BJ6505" i="131" s="1"/>
  <c r="AS6505" i="131"/>
  <c r="BI6505" i="131" s="1"/>
  <c r="AR6505" i="131"/>
  <c r="BH6505" i="131" s="1"/>
  <c r="AQ6505" i="131"/>
  <c r="BG6505" i="131" s="1"/>
  <c r="AP6505" i="131"/>
  <c r="BF6505" i="131" s="1"/>
  <c r="AO6505" i="131"/>
  <c r="BE6505" i="131" s="1"/>
  <c r="AN6505" i="131"/>
  <c r="BD6505" i="131" s="1"/>
  <c r="AM6505" i="131"/>
  <c r="BC6505" i="131" s="1"/>
  <c r="AL6505" i="131"/>
  <c r="BB6505" i="131" s="1"/>
  <c r="AK6505" i="131"/>
  <c r="BA6505" i="131" s="1"/>
  <c r="AX6504" i="131"/>
  <c r="BN6504" i="131" s="1"/>
  <c r="AW6504" i="131"/>
  <c r="BM6504" i="131" s="1"/>
  <c r="AV6504" i="131"/>
  <c r="BL6504" i="131" s="1"/>
  <c r="AU6504" i="131"/>
  <c r="BK6504" i="131" s="1"/>
  <c r="AT6504" i="131"/>
  <c r="BJ6504" i="131" s="1"/>
  <c r="AS6504" i="131"/>
  <c r="BI6504" i="131" s="1"/>
  <c r="AR6504" i="131"/>
  <c r="BH6504" i="131" s="1"/>
  <c r="AQ6504" i="131"/>
  <c r="BG6504" i="131" s="1"/>
  <c r="AP6504" i="131"/>
  <c r="BF6504" i="131" s="1"/>
  <c r="AO6504" i="131"/>
  <c r="BE6504" i="131" s="1"/>
  <c r="AN6504" i="131"/>
  <c r="BD6504" i="131" s="1"/>
  <c r="AM6504" i="131"/>
  <c r="BC6504" i="131" s="1"/>
  <c r="AL6504" i="131"/>
  <c r="BB6504" i="131" s="1"/>
  <c r="AK6504" i="131"/>
  <c r="BA6504" i="131" s="1"/>
  <c r="AX6503" i="131"/>
  <c r="BN6503" i="131" s="1"/>
  <c r="AW6503" i="131"/>
  <c r="BM6503" i="131" s="1"/>
  <c r="AV6503" i="131"/>
  <c r="BL6503" i="131" s="1"/>
  <c r="AU6503" i="131"/>
  <c r="BK6503" i="131" s="1"/>
  <c r="AT6503" i="131"/>
  <c r="BJ6503" i="131" s="1"/>
  <c r="AS6503" i="131"/>
  <c r="BI6503" i="131" s="1"/>
  <c r="AR6503" i="131"/>
  <c r="BH6503" i="131" s="1"/>
  <c r="AQ6503" i="131"/>
  <c r="BG6503" i="131" s="1"/>
  <c r="AP6503" i="131"/>
  <c r="BF6503" i="131" s="1"/>
  <c r="AO6503" i="131"/>
  <c r="BE6503" i="131" s="1"/>
  <c r="AN6503" i="131"/>
  <c r="BD6503" i="131" s="1"/>
  <c r="AM6503" i="131"/>
  <c r="BC6503" i="131" s="1"/>
  <c r="AL6503" i="131"/>
  <c r="BB6503" i="131" s="1"/>
  <c r="AK6503" i="131"/>
  <c r="BA6503" i="131" s="1"/>
  <c r="AX6502" i="131"/>
  <c r="BN6502" i="131" s="1"/>
  <c r="AW6502" i="131"/>
  <c r="BM6502" i="131" s="1"/>
  <c r="AV6502" i="131"/>
  <c r="BL6502" i="131" s="1"/>
  <c r="AU6502" i="131"/>
  <c r="BK6502" i="131" s="1"/>
  <c r="AT6502" i="131"/>
  <c r="BJ6502" i="131" s="1"/>
  <c r="AS6502" i="131"/>
  <c r="BI6502" i="131" s="1"/>
  <c r="AR6502" i="131"/>
  <c r="BH6502" i="131" s="1"/>
  <c r="AQ6502" i="131"/>
  <c r="BG6502" i="131" s="1"/>
  <c r="AP6502" i="131"/>
  <c r="BF6502" i="131" s="1"/>
  <c r="AO6502" i="131"/>
  <c r="BE6502" i="131" s="1"/>
  <c r="AN6502" i="131"/>
  <c r="BD6502" i="131" s="1"/>
  <c r="AM6502" i="131"/>
  <c r="BC6502" i="131" s="1"/>
  <c r="AL6502" i="131"/>
  <c r="BB6502" i="131" s="1"/>
  <c r="AK6502" i="131"/>
  <c r="BA6502" i="131" s="1"/>
  <c r="AX6501" i="131"/>
  <c r="BN6501" i="131" s="1"/>
  <c r="AW6501" i="131"/>
  <c r="BM6501" i="131" s="1"/>
  <c r="AV6501" i="131"/>
  <c r="BL6501" i="131" s="1"/>
  <c r="AU6501" i="131"/>
  <c r="BK6501" i="131" s="1"/>
  <c r="AT6501" i="131"/>
  <c r="BJ6501" i="131" s="1"/>
  <c r="AS6501" i="131"/>
  <c r="BI6501" i="131" s="1"/>
  <c r="AR6501" i="131"/>
  <c r="BH6501" i="131" s="1"/>
  <c r="AQ6501" i="131"/>
  <c r="BG6501" i="131" s="1"/>
  <c r="AP6501" i="131"/>
  <c r="BF6501" i="131" s="1"/>
  <c r="AO6501" i="131"/>
  <c r="BE6501" i="131" s="1"/>
  <c r="AN6501" i="131"/>
  <c r="BD6501" i="131" s="1"/>
  <c r="AM6501" i="131"/>
  <c r="BC6501" i="131" s="1"/>
  <c r="AL6501" i="131"/>
  <c r="BB6501" i="131" s="1"/>
  <c r="AK6501" i="131"/>
  <c r="BA6501" i="131" s="1"/>
  <c r="AX6500" i="131"/>
  <c r="BN6500" i="131" s="1"/>
  <c r="AW6500" i="131"/>
  <c r="BM6500" i="131" s="1"/>
  <c r="AV6500" i="131"/>
  <c r="BL6500" i="131" s="1"/>
  <c r="AU6500" i="131"/>
  <c r="BK6500" i="131" s="1"/>
  <c r="AT6500" i="131"/>
  <c r="BJ6500" i="131" s="1"/>
  <c r="AS6500" i="131"/>
  <c r="BI6500" i="131" s="1"/>
  <c r="AR6500" i="131"/>
  <c r="BH6500" i="131" s="1"/>
  <c r="AQ6500" i="131"/>
  <c r="BG6500" i="131" s="1"/>
  <c r="AP6500" i="131"/>
  <c r="BF6500" i="131" s="1"/>
  <c r="AO6500" i="131"/>
  <c r="BE6500" i="131" s="1"/>
  <c r="AN6500" i="131"/>
  <c r="BD6500" i="131" s="1"/>
  <c r="AM6500" i="131"/>
  <c r="BC6500" i="131" s="1"/>
  <c r="AL6500" i="131"/>
  <c r="BB6500" i="131" s="1"/>
  <c r="AK6500" i="131"/>
  <c r="BA6500" i="131" s="1"/>
  <c r="AX6499" i="131"/>
  <c r="BN6499" i="131" s="1"/>
  <c r="AW6499" i="131"/>
  <c r="BM6499" i="131" s="1"/>
  <c r="AV6499" i="131"/>
  <c r="BL6499" i="131" s="1"/>
  <c r="AU6499" i="131"/>
  <c r="BK6499" i="131" s="1"/>
  <c r="AT6499" i="131"/>
  <c r="BJ6499" i="131" s="1"/>
  <c r="AS6499" i="131"/>
  <c r="BI6499" i="131" s="1"/>
  <c r="AR6499" i="131"/>
  <c r="BH6499" i="131" s="1"/>
  <c r="AQ6499" i="131"/>
  <c r="BG6499" i="131" s="1"/>
  <c r="AP6499" i="131"/>
  <c r="BF6499" i="131" s="1"/>
  <c r="AO6499" i="131"/>
  <c r="BE6499" i="131" s="1"/>
  <c r="AN6499" i="131"/>
  <c r="BD6499" i="131" s="1"/>
  <c r="AM6499" i="131"/>
  <c r="BC6499" i="131" s="1"/>
  <c r="AL6499" i="131"/>
  <c r="BB6499" i="131" s="1"/>
  <c r="AK6499" i="131"/>
  <c r="BA6499" i="131" s="1"/>
  <c r="AX6498" i="131"/>
  <c r="BN6498" i="131" s="1"/>
  <c r="AW6498" i="131"/>
  <c r="BM6498" i="131" s="1"/>
  <c r="AV6498" i="131"/>
  <c r="BL6498" i="131" s="1"/>
  <c r="AU6498" i="131"/>
  <c r="BK6498" i="131" s="1"/>
  <c r="AT6498" i="131"/>
  <c r="BJ6498" i="131" s="1"/>
  <c r="AS6498" i="131"/>
  <c r="BI6498" i="131" s="1"/>
  <c r="AR6498" i="131"/>
  <c r="BH6498" i="131" s="1"/>
  <c r="AQ6498" i="131"/>
  <c r="BG6498" i="131" s="1"/>
  <c r="AP6498" i="131"/>
  <c r="BF6498" i="131" s="1"/>
  <c r="AO6498" i="131"/>
  <c r="BE6498" i="131" s="1"/>
  <c r="AN6498" i="131"/>
  <c r="BD6498" i="131" s="1"/>
  <c r="AM6498" i="131"/>
  <c r="BC6498" i="131" s="1"/>
  <c r="AL6498" i="131"/>
  <c r="BB6498" i="131" s="1"/>
  <c r="AK6498" i="131"/>
  <c r="BA6498" i="131" s="1"/>
  <c r="AX6497" i="131"/>
  <c r="BN6497" i="131" s="1"/>
  <c r="AW6497" i="131"/>
  <c r="BM6497" i="131" s="1"/>
  <c r="AV6497" i="131"/>
  <c r="BL6497" i="131" s="1"/>
  <c r="AU6497" i="131"/>
  <c r="BK6497" i="131" s="1"/>
  <c r="AT6497" i="131"/>
  <c r="BJ6497" i="131" s="1"/>
  <c r="AS6497" i="131"/>
  <c r="BI6497" i="131" s="1"/>
  <c r="AR6497" i="131"/>
  <c r="BH6497" i="131" s="1"/>
  <c r="AQ6497" i="131"/>
  <c r="BG6497" i="131" s="1"/>
  <c r="AP6497" i="131"/>
  <c r="BF6497" i="131" s="1"/>
  <c r="AO6497" i="131"/>
  <c r="BE6497" i="131" s="1"/>
  <c r="AN6497" i="131"/>
  <c r="BD6497" i="131" s="1"/>
  <c r="AM6497" i="131"/>
  <c r="BC6497" i="131" s="1"/>
  <c r="AL6497" i="131"/>
  <c r="BB6497" i="131" s="1"/>
  <c r="AK6497" i="131"/>
  <c r="BA6497" i="131" s="1"/>
  <c r="AX6496" i="131"/>
  <c r="BN6496" i="131" s="1"/>
  <c r="AW6496" i="131"/>
  <c r="BM6496" i="131" s="1"/>
  <c r="AV6496" i="131"/>
  <c r="BL6496" i="131" s="1"/>
  <c r="AU6496" i="131"/>
  <c r="BK6496" i="131" s="1"/>
  <c r="AT6496" i="131"/>
  <c r="BJ6496" i="131" s="1"/>
  <c r="AS6496" i="131"/>
  <c r="BI6496" i="131" s="1"/>
  <c r="AR6496" i="131"/>
  <c r="BH6496" i="131" s="1"/>
  <c r="AQ6496" i="131"/>
  <c r="BG6496" i="131" s="1"/>
  <c r="AP6496" i="131"/>
  <c r="BF6496" i="131" s="1"/>
  <c r="AO6496" i="131"/>
  <c r="BE6496" i="131" s="1"/>
  <c r="AN6496" i="131"/>
  <c r="BD6496" i="131" s="1"/>
  <c r="AM6496" i="131"/>
  <c r="BC6496" i="131" s="1"/>
  <c r="AL6496" i="131"/>
  <c r="BB6496" i="131" s="1"/>
  <c r="AK6496" i="131"/>
  <c r="BA6496" i="131" s="1"/>
  <c r="AX6495" i="131"/>
  <c r="BN6495" i="131" s="1"/>
  <c r="AW6495" i="131"/>
  <c r="BM6495" i="131" s="1"/>
  <c r="AV6495" i="131"/>
  <c r="BL6495" i="131" s="1"/>
  <c r="AU6495" i="131"/>
  <c r="BK6495" i="131" s="1"/>
  <c r="AT6495" i="131"/>
  <c r="BJ6495" i="131" s="1"/>
  <c r="AS6495" i="131"/>
  <c r="BI6495" i="131" s="1"/>
  <c r="AR6495" i="131"/>
  <c r="BH6495" i="131" s="1"/>
  <c r="AQ6495" i="131"/>
  <c r="BG6495" i="131" s="1"/>
  <c r="AP6495" i="131"/>
  <c r="BF6495" i="131" s="1"/>
  <c r="AO6495" i="131"/>
  <c r="BE6495" i="131" s="1"/>
  <c r="AN6495" i="131"/>
  <c r="BD6495" i="131" s="1"/>
  <c r="AM6495" i="131"/>
  <c r="BC6495" i="131" s="1"/>
  <c r="AL6495" i="131"/>
  <c r="BB6495" i="131" s="1"/>
  <c r="AK6495" i="131"/>
  <c r="BA6495" i="131" s="1"/>
  <c r="AX6494" i="131"/>
  <c r="BN6494" i="131" s="1"/>
  <c r="AW6494" i="131"/>
  <c r="BM6494" i="131" s="1"/>
  <c r="AV6494" i="131"/>
  <c r="BL6494" i="131" s="1"/>
  <c r="AU6494" i="131"/>
  <c r="BK6494" i="131" s="1"/>
  <c r="AT6494" i="131"/>
  <c r="BJ6494" i="131" s="1"/>
  <c r="AS6494" i="131"/>
  <c r="BI6494" i="131" s="1"/>
  <c r="AR6494" i="131"/>
  <c r="BH6494" i="131" s="1"/>
  <c r="AQ6494" i="131"/>
  <c r="BG6494" i="131" s="1"/>
  <c r="AP6494" i="131"/>
  <c r="BF6494" i="131" s="1"/>
  <c r="AO6494" i="131"/>
  <c r="BE6494" i="131" s="1"/>
  <c r="AN6494" i="131"/>
  <c r="BD6494" i="131" s="1"/>
  <c r="AM6494" i="131"/>
  <c r="BC6494" i="131" s="1"/>
  <c r="AL6494" i="131"/>
  <c r="BB6494" i="131" s="1"/>
  <c r="AK6494" i="131"/>
  <c r="BA6494" i="131" s="1"/>
  <c r="AX6493" i="131"/>
  <c r="BN6493" i="131" s="1"/>
  <c r="AW6493" i="131"/>
  <c r="BM6493" i="131" s="1"/>
  <c r="AV6493" i="131"/>
  <c r="BL6493" i="131" s="1"/>
  <c r="AU6493" i="131"/>
  <c r="BK6493" i="131" s="1"/>
  <c r="AT6493" i="131"/>
  <c r="BJ6493" i="131" s="1"/>
  <c r="AS6493" i="131"/>
  <c r="BI6493" i="131" s="1"/>
  <c r="AR6493" i="131"/>
  <c r="BH6493" i="131" s="1"/>
  <c r="AQ6493" i="131"/>
  <c r="BG6493" i="131" s="1"/>
  <c r="AP6493" i="131"/>
  <c r="BF6493" i="131" s="1"/>
  <c r="AO6493" i="131"/>
  <c r="BE6493" i="131" s="1"/>
  <c r="AN6493" i="131"/>
  <c r="BD6493" i="131" s="1"/>
  <c r="AM6493" i="131"/>
  <c r="BC6493" i="131" s="1"/>
  <c r="AL6493" i="131"/>
  <c r="BB6493" i="131" s="1"/>
  <c r="AK6493" i="131"/>
  <c r="BA6493" i="131" s="1"/>
  <c r="AX6492" i="131"/>
  <c r="BN6492" i="131" s="1"/>
  <c r="AW6492" i="131"/>
  <c r="BM6492" i="131" s="1"/>
  <c r="AV6492" i="131"/>
  <c r="BL6492" i="131" s="1"/>
  <c r="AU6492" i="131"/>
  <c r="BK6492" i="131" s="1"/>
  <c r="AT6492" i="131"/>
  <c r="BJ6492" i="131" s="1"/>
  <c r="AS6492" i="131"/>
  <c r="BI6492" i="131" s="1"/>
  <c r="AR6492" i="131"/>
  <c r="BH6492" i="131" s="1"/>
  <c r="AQ6492" i="131"/>
  <c r="BG6492" i="131" s="1"/>
  <c r="AP6492" i="131"/>
  <c r="BF6492" i="131" s="1"/>
  <c r="AO6492" i="131"/>
  <c r="BE6492" i="131" s="1"/>
  <c r="AN6492" i="131"/>
  <c r="BD6492" i="131" s="1"/>
  <c r="AM6492" i="131"/>
  <c r="BC6492" i="131" s="1"/>
  <c r="AL6492" i="131"/>
  <c r="BB6492" i="131" s="1"/>
  <c r="AK6492" i="131"/>
  <c r="BA6492" i="131" s="1"/>
  <c r="AX6475" i="131"/>
  <c r="BN6475" i="131" s="1"/>
  <c r="AW6475" i="131"/>
  <c r="BM6475" i="131" s="1"/>
  <c r="AV6475" i="131"/>
  <c r="BL6475" i="131" s="1"/>
  <c r="AU6475" i="131"/>
  <c r="BK6475" i="131" s="1"/>
  <c r="AT6475" i="131"/>
  <c r="BJ6475" i="131" s="1"/>
  <c r="AS6475" i="131"/>
  <c r="BI6475" i="131" s="1"/>
  <c r="AR6475" i="131"/>
  <c r="BH6475" i="131" s="1"/>
  <c r="AQ6475" i="131"/>
  <c r="BG6475" i="131" s="1"/>
  <c r="AP6475" i="131"/>
  <c r="BF6475" i="131" s="1"/>
  <c r="AO6475" i="131"/>
  <c r="BE6475" i="131" s="1"/>
  <c r="AN6475" i="131"/>
  <c r="BD6475" i="131" s="1"/>
  <c r="AM6475" i="131"/>
  <c r="BC6475" i="131" s="1"/>
  <c r="AL6475" i="131"/>
  <c r="BB6475" i="131" s="1"/>
  <c r="AK6475" i="131"/>
  <c r="BA6475" i="131" s="1"/>
  <c r="AX6474" i="131"/>
  <c r="BN6474" i="131" s="1"/>
  <c r="AW6474" i="131"/>
  <c r="BM6474" i="131" s="1"/>
  <c r="AV6474" i="131"/>
  <c r="BL6474" i="131" s="1"/>
  <c r="AU6474" i="131"/>
  <c r="BK6474" i="131" s="1"/>
  <c r="AT6474" i="131"/>
  <c r="BJ6474" i="131" s="1"/>
  <c r="AS6474" i="131"/>
  <c r="BI6474" i="131" s="1"/>
  <c r="AR6474" i="131"/>
  <c r="BH6474" i="131" s="1"/>
  <c r="AQ6474" i="131"/>
  <c r="BG6474" i="131" s="1"/>
  <c r="AP6474" i="131"/>
  <c r="BF6474" i="131" s="1"/>
  <c r="AO6474" i="131"/>
  <c r="BE6474" i="131" s="1"/>
  <c r="AN6474" i="131"/>
  <c r="BD6474" i="131" s="1"/>
  <c r="AM6474" i="131"/>
  <c r="BC6474" i="131" s="1"/>
  <c r="AL6474" i="131"/>
  <c r="BB6474" i="131" s="1"/>
  <c r="AK6474" i="131"/>
  <c r="BA6474" i="131" s="1"/>
  <c r="AX6473" i="131"/>
  <c r="BN6473" i="131" s="1"/>
  <c r="AW6473" i="131"/>
  <c r="BM6473" i="131" s="1"/>
  <c r="AV6473" i="131"/>
  <c r="BL6473" i="131" s="1"/>
  <c r="AU6473" i="131"/>
  <c r="BK6473" i="131" s="1"/>
  <c r="AT6473" i="131"/>
  <c r="BJ6473" i="131" s="1"/>
  <c r="AS6473" i="131"/>
  <c r="BI6473" i="131" s="1"/>
  <c r="AR6473" i="131"/>
  <c r="BH6473" i="131" s="1"/>
  <c r="AQ6473" i="131"/>
  <c r="BG6473" i="131" s="1"/>
  <c r="AP6473" i="131"/>
  <c r="BF6473" i="131" s="1"/>
  <c r="AO6473" i="131"/>
  <c r="BE6473" i="131" s="1"/>
  <c r="AN6473" i="131"/>
  <c r="BD6473" i="131" s="1"/>
  <c r="AM6473" i="131"/>
  <c r="BC6473" i="131" s="1"/>
  <c r="AL6473" i="131"/>
  <c r="BB6473" i="131" s="1"/>
  <c r="AK6473" i="131"/>
  <c r="BA6473" i="131" s="1"/>
  <c r="AX6472" i="131"/>
  <c r="BN6472" i="131" s="1"/>
  <c r="AW6472" i="131"/>
  <c r="BM6472" i="131" s="1"/>
  <c r="AV6472" i="131"/>
  <c r="BL6472" i="131" s="1"/>
  <c r="AU6472" i="131"/>
  <c r="BK6472" i="131" s="1"/>
  <c r="AT6472" i="131"/>
  <c r="BJ6472" i="131" s="1"/>
  <c r="AS6472" i="131"/>
  <c r="BI6472" i="131" s="1"/>
  <c r="AR6472" i="131"/>
  <c r="BH6472" i="131" s="1"/>
  <c r="AQ6472" i="131"/>
  <c r="BG6472" i="131" s="1"/>
  <c r="AP6472" i="131"/>
  <c r="BF6472" i="131" s="1"/>
  <c r="AO6472" i="131"/>
  <c r="BE6472" i="131" s="1"/>
  <c r="AN6472" i="131"/>
  <c r="BD6472" i="131" s="1"/>
  <c r="AM6472" i="131"/>
  <c r="BC6472" i="131" s="1"/>
  <c r="AL6472" i="131"/>
  <c r="BB6472" i="131" s="1"/>
  <c r="AK6472" i="131"/>
  <c r="BA6472" i="131" s="1"/>
  <c r="AX6471" i="131"/>
  <c r="BN6471" i="131" s="1"/>
  <c r="AW6471" i="131"/>
  <c r="BM6471" i="131" s="1"/>
  <c r="AV6471" i="131"/>
  <c r="BL6471" i="131" s="1"/>
  <c r="AU6471" i="131"/>
  <c r="BK6471" i="131" s="1"/>
  <c r="AT6471" i="131"/>
  <c r="BJ6471" i="131" s="1"/>
  <c r="AS6471" i="131"/>
  <c r="BI6471" i="131" s="1"/>
  <c r="AR6471" i="131"/>
  <c r="BH6471" i="131" s="1"/>
  <c r="AQ6471" i="131"/>
  <c r="BG6471" i="131" s="1"/>
  <c r="AP6471" i="131"/>
  <c r="BF6471" i="131" s="1"/>
  <c r="AO6471" i="131"/>
  <c r="BE6471" i="131" s="1"/>
  <c r="AN6471" i="131"/>
  <c r="BD6471" i="131" s="1"/>
  <c r="AM6471" i="131"/>
  <c r="BC6471" i="131" s="1"/>
  <c r="AL6471" i="131"/>
  <c r="BB6471" i="131" s="1"/>
  <c r="AK6471" i="131"/>
  <c r="BA6471" i="131" s="1"/>
  <c r="AX6470" i="131"/>
  <c r="BN6470" i="131" s="1"/>
  <c r="AW6470" i="131"/>
  <c r="BM6470" i="131" s="1"/>
  <c r="AV6470" i="131"/>
  <c r="BL6470" i="131" s="1"/>
  <c r="AU6470" i="131"/>
  <c r="BK6470" i="131" s="1"/>
  <c r="AT6470" i="131"/>
  <c r="BJ6470" i="131" s="1"/>
  <c r="AS6470" i="131"/>
  <c r="BI6470" i="131" s="1"/>
  <c r="AR6470" i="131"/>
  <c r="BH6470" i="131" s="1"/>
  <c r="AQ6470" i="131"/>
  <c r="BG6470" i="131" s="1"/>
  <c r="AP6470" i="131"/>
  <c r="BF6470" i="131" s="1"/>
  <c r="AO6470" i="131"/>
  <c r="BE6470" i="131" s="1"/>
  <c r="AN6470" i="131"/>
  <c r="BD6470" i="131" s="1"/>
  <c r="AM6470" i="131"/>
  <c r="BC6470" i="131" s="1"/>
  <c r="AL6470" i="131"/>
  <c r="BB6470" i="131" s="1"/>
  <c r="AK6470" i="131"/>
  <c r="BA6470" i="131" s="1"/>
  <c r="AX6469" i="131"/>
  <c r="BN6469" i="131" s="1"/>
  <c r="AW6469" i="131"/>
  <c r="BM6469" i="131" s="1"/>
  <c r="AV6469" i="131"/>
  <c r="BL6469" i="131" s="1"/>
  <c r="AU6469" i="131"/>
  <c r="BK6469" i="131" s="1"/>
  <c r="AT6469" i="131"/>
  <c r="BJ6469" i="131" s="1"/>
  <c r="AS6469" i="131"/>
  <c r="BI6469" i="131" s="1"/>
  <c r="AR6469" i="131"/>
  <c r="BH6469" i="131" s="1"/>
  <c r="AQ6469" i="131"/>
  <c r="BG6469" i="131" s="1"/>
  <c r="AP6469" i="131"/>
  <c r="BF6469" i="131" s="1"/>
  <c r="AO6469" i="131"/>
  <c r="BE6469" i="131" s="1"/>
  <c r="AN6469" i="131"/>
  <c r="BD6469" i="131" s="1"/>
  <c r="AM6469" i="131"/>
  <c r="BC6469" i="131" s="1"/>
  <c r="AL6469" i="131"/>
  <c r="BB6469" i="131" s="1"/>
  <c r="AK6469" i="131"/>
  <c r="BA6469" i="131" s="1"/>
  <c r="AX6468" i="131"/>
  <c r="BN6468" i="131" s="1"/>
  <c r="AW6468" i="131"/>
  <c r="BM6468" i="131" s="1"/>
  <c r="AV6468" i="131"/>
  <c r="BL6468" i="131" s="1"/>
  <c r="AU6468" i="131"/>
  <c r="BK6468" i="131" s="1"/>
  <c r="AT6468" i="131"/>
  <c r="BJ6468" i="131" s="1"/>
  <c r="AS6468" i="131"/>
  <c r="BI6468" i="131" s="1"/>
  <c r="AR6468" i="131"/>
  <c r="BH6468" i="131" s="1"/>
  <c r="AQ6468" i="131"/>
  <c r="BG6468" i="131" s="1"/>
  <c r="AP6468" i="131"/>
  <c r="BF6468" i="131" s="1"/>
  <c r="AO6468" i="131"/>
  <c r="BE6468" i="131" s="1"/>
  <c r="AN6468" i="131"/>
  <c r="BD6468" i="131" s="1"/>
  <c r="AM6468" i="131"/>
  <c r="BC6468" i="131" s="1"/>
  <c r="AL6468" i="131"/>
  <c r="BB6468" i="131" s="1"/>
  <c r="AK6468" i="131"/>
  <c r="BA6468" i="131" s="1"/>
  <c r="AX6467" i="131"/>
  <c r="BN6467" i="131" s="1"/>
  <c r="AW6467" i="131"/>
  <c r="BM6467" i="131" s="1"/>
  <c r="AV6467" i="131"/>
  <c r="BL6467" i="131" s="1"/>
  <c r="AU6467" i="131"/>
  <c r="BK6467" i="131" s="1"/>
  <c r="AT6467" i="131"/>
  <c r="BJ6467" i="131" s="1"/>
  <c r="AS6467" i="131"/>
  <c r="BI6467" i="131" s="1"/>
  <c r="AR6467" i="131"/>
  <c r="BH6467" i="131" s="1"/>
  <c r="AQ6467" i="131"/>
  <c r="BG6467" i="131" s="1"/>
  <c r="AP6467" i="131"/>
  <c r="BF6467" i="131" s="1"/>
  <c r="AO6467" i="131"/>
  <c r="BE6467" i="131" s="1"/>
  <c r="AN6467" i="131"/>
  <c r="BD6467" i="131" s="1"/>
  <c r="AM6467" i="131"/>
  <c r="BC6467" i="131" s="1"/>
  <c r="AL6467" i="131"/>
  <c r="BB6467" i="131" s="1"/>
  <c r="AK6467" i="131"/>
  <c r="BA6467" i="131" s="1"/>
  <c r="AX6466" i="131"/>
  <c r="BN6466" i="131" s="1"/>
  <c r="AW6466" i="131"/>
  <c r="BM6466" i="131" s="1"/>
  <c r="AV6466" i="131"/>
  <c r="BL6466" i="131" s="1"/>
  <c r="AU6466" i="131"/>
  <c r="BK6466" i="131" s="1"/>
  <c r="AT6466" i="131"/>
  <c r="BJ6466" i="131" s="1"/>
  <c r="AS6466" i="131"/>
  <c r="BI6466" i="131" s="1"/>
  <c r="AR6466" i="131"/>
  <c r="BH6466" i="131" s="1"/>
  <c r="AQ6466" i="131"/>
  <c r="BG6466" i="131" s="1"/>
  <c r="AP6466" i="131"/>
  <c r="BF6466" i="131" s="1"/>
  <c r="AO6466" i="131"/>
  <c r="BE6466" i="131" s="1"/>
  <c r="AN6466" i="131"/>
  <c r="BD6466" i="131" s="1"/>
  <c r="AM6466" i="131"/>
  <c r="BC6466" i="131" s="1"/>
  <c r="AL6466" i="131"/>
  <c r="BB6466" i="131" s="1"/>
  <c r="AK6466" i="131"/>
  <c r="BA6466" i="131" s="1"/>
  <c r="AX6465" i="131"/>
  <c r="BN6465" i="131" s="1"/>
  <c r="AW6465" i="131"/>
  <c r="BM6465" i="131" s="1"/>
  <c r="AV6465" i="131"/>
  <c r="BL6465" i="131" s="1"/>
  <c r="AU6465" i="131"/>
  <c r="BK6465" i="131" s="1"/>
  <c r="AT6465" i="131"/>
  <c r="BJ6465" i="131" s="1"/>
  <c r="AS6465" i="131"/>
  <c r="BI6465" i="131" s="1"/>
  <c r="AR6465" i="131"/>
  <c r="BH6465" i="131" s="1"/>
  <c r="AQ6465" i="131"/>
  <c r="BG6465" i="131" s="1"/>
  <c r="AP6465" i="131"/>
  <c r="BF6465" i="131" s="1"/>
  <c r="AO6465" i="131"/>
  <c r="BE6465" i="131" s="1"/>
  <c r="AN6465" i="131"/>
  <c r="BD6465" i="131" s="1"/>
  <c r="AM6465" i="131"/>
  <c r="BC6465" i="131" s="1"/>
  <c r="AL6465" i="131"/>
  <c r="BB6465" i="131" s="1"/>
  <c r="AK6465" i="131"/>
  <c r="BA6465" i="131" s="1"/>
  <c r="AX6464" i="131"/>
  <c r="BN6464" i="131" s="1"/>
  <c r="AW6464" i="131"/>
  <c r="BM6464" i="131" s="1"/>
  <c r="AV6464" i="131"/>
  <c r="BL6464" i="131" s="1"/>
  <c r="AU6464" i="131"/>
  <c r="BK6464" i="131" s="1"/>
  <c r="AT6464" i="131"/>
  <c r="BJ6464" i="131" s="1"/>
  <c r="AS6464" i="131"/>
  <c r="BI6464" i="131" s="1"/>
  <c r="AR6464" i="131"/>
  <c r="BH6464" i="131" s="1"/>
  <c r="AQ6464" i="131"/>
  <c r="BG6464" i="131" s="1"/>
  <c r="AP6464" i="131"/>
  <c r="BF6464" i="131" s="1"/>
  <c r="AO6464" i="131"/>
  <c r="BE6464" i="131" s="1"/>
  <c r="AN6464" i="131"/>
  <c r="BD6464" i="131" s="1"/>
  <c r="AM6464" i="131"/>
  <c r="BC6464" i="131" s="1"/>
  <c r="AL6464" i="131"/>
  <c r="BB6464" i="131" s="1"/>
  <c r="AK6464" i="131"/>
  <c r="BA6464" i="131" s="1"/>
  <c r="AX6463" i="131"/>
  <c r="BN6463" i="131" s="1"/>
  <c r="AW6463" i="131"/>
  <c r="BM6463" i="131" s="1"/>
  <c r="AV6463" i="131"/>
  <c r="BL6463" i="131" s="1"/>
  <c r="AU6463" i="131"/>
  <c r="BK6463" i="131" s="1"/>
  <c r="AT6463" i="131"/>
  <c r="BJ6463" i="131" s="1"/>
  <c r="AS6463" i="131"/>
  <c r="BI6463" i="131" s="1"/>
  <c r="AR6463" i="131"/>
  <c r="BH6463" i="131" s="1"/>
  <c r="AQ6463" i="131"/>
  <c r="BG6463" i="131" s="1"/>
  <c r="AP6463" i="131"/>
  <c r="BF6463" i="131" s="1"/>
  <c r="AO6463" i="131"/>
  <c r="BE6463" i="131" s="1"/>
  <c r="AN6463" i="131"/>
  <c r="BD6463" i="131" s="1"/>
  <c r="AM6463" i="131"/>
  <c r="BC6463" i="131" s="1"/>
  <c r="AL6463" i="131"/>
  <c r="BB6463" i="131" s="1"/>
  <c r="AK6463" i="131"/>
  <c r="BA6463" i="131" s="1"/>
  <c r="AX6462" i="131"/>
  <c r="BN6462" i="131" s="1"/>
  <c r="AW6462" i="131"/>
  <c r="BM6462" i="131" s="1"/>
  <c r="AV6462" i="131"/>
  <c r="BL6462" i="131" s="1"/>
  <c r="AU6462" i="131"/>
  <c r="BK6462" i="131" s="1"/>
  <c r="AT6462" i="131"/>
  <c r="BJ6462" i="131" s="1"/>
  <c r="AS6462" i="131"/>
  <c r="BI6462" i="131" s="1"/>
  <c r="AR6462" i="131"/>
  <c r="BH6462" i="131" s="1"/>
  <c r="AQ6462" i="131"/>
  <c r="BG6462" i="131" s="1"/>
  <c r="AP6462" i="131"/>
  <c r="BF6462" i="131" s="1"/>
  <c r="AO6462" i="131"/>
  <c r="BE6462" i="131" s="1"/>
  <c r="AN6462" i="131"/>
  <c r="BD6462" i="131" s="1"/>
  <c r="AM6462" i="131"/>
  <c r="BC6462" i="131" s="1"/>
  <c r="AL6462" i="131"/>
  <c r="BB6462" i="131" s="1"/>
  <c r="AK6462" i="131"/>
  <c r="BA6462" i="131" s="1"/>
  <c r="AX6445" i="131"/>
  <c r="BN6445" i="131" s="1"/>
  <c r="AW6445" i="131"/>
  <c r="BM6445" i="131" s="1"/>
  <c r="AV6445" i="131"/>
  <c r="BL6445" i="131" s="1"/>
  <c r="AU6445" i="131"/>
  <c r="BK6445" i="131" s="1"/>
  <c r="AT6445" i="131"/>
  <c r="BJ6445" i="131" s="1"/>
  <c r="AS6445" i="131"/>
  <c r="BI6445" i="131" s="1"/>
  <c r="AR6445" i="131"/>
  <c r="BH6445" i="131" s="1"/>
  <c r="AQ6445" i="131"/>
  <c r="BG6445" i="131" s="1"/>
  <c r="AP6445" i="131"/>
  <c r="BF6445" i="131" s="1"/>
  <c r="AO6445" i="131"/>
  <c r="BE6445" i="131" s="1"/>
  <c r="AN6445" i="131"/>
  <c r="BD6445" i="131" s="1"/>
  <c r="AM6445" i="131"/>
  <c r="BC6445" i="131" s="1"/>
  <c r="AL6445" i="131"/>
  <c r="BB6445" i="131" s="1"/>
  <c r="AK6445" i="131"/>
  <c r="BA6445" i="131" s="1"/>
  <c r="AX6444" i="131"/>
  <c r="BN6444" i="131" s="1"/>
  <c r="AW6444" i="131"/>
  <c r="BM6444" i="131" s="1"/>
  <c r="AV6444" i="131"/>
  <c r="BL6444" i="131" s="1"/>
  <c r="AU6444" i="131"/>
  <c r="BK6444" i="131" s="1"/>
  <c r="AT6444" i="131"/>
  <c r="BJ6444" i="131" s="1"/>
  <c r="AS6444" i="131"/>
  <c r="BI6444" i="131" s="1"/>
  <c r="AR6444" i="131"/>
  <c r="BH6444" i="131" s="1"/>
  <c r="AQ6444" i="131"/>
  <c r="BG6444" i="131" s="1"/>
  <c r="AP6444" i="131"/>
  <c r="BF6444" i="131" s="1"/>
  <c r="AO6444" i="131"/>
  <c r="BE6444" i="131" s="1"/>
  <c r="AN6444" i="131"/>
  <c r="BD6444" i="131" s="1"/>
  <c r="AM6444" i="131"/>
  <c r="BC6444" i="131" s="1"/>
  <c r="AL6444" i="131"/>
  <c r="BB6444" i="131" s="1"/>
  <c r="AK6444" i="131"/>
  <c r="BA6444" i="131" s="1"/>
  <c r="AX6443" i="131"/>
  <c r="BN6443" i="131" s="1"/>
  <c r="AW6443" i="131"/>
  <c r="BM6443" i="131" s="1"/>
  <c r="AV6443" i="131"/>
  <c r="BL6443" i="131" s="1"/>
  <c r="AU6443" i="131"/>
  <c r="BK6443" i="131" s="1"/>
  <c r="AT6443" i="131"/>
  <c r="BJ6443" i="131" s="1"/>
  <c r="AS6443" i="131"/>
  <c r="BI6443" i="131" s="1"/>
  <c r="AR6443" i="131"/>
  <c r="BH6443" i="131" s="1"/>
  <c r="AQ6443" i="131"/>
  <c r="BG6443" i="131" s="1"/>
  <c r="AP6443" i="131"/>
  <c r="BF6443" i="131" s="1"/>
  <c r="AO6443" i="131"/>
  <c r="BE6443" i="131" s="1"/>
  <c r="AN6443" i="131"/>
  <c r="BD6443" i="131" s="1"/>
  <c r="AM6443" i="131"/>
  <c r="BC6443" i="131" s="1"/>
  <c r="AL6443" i="131"/>
  <c r="BB6443" i="131" s="1"/>
  <c r="AK6443" i="131"/>
  <c r="BA6443" i="131" s="1"/>
  <c r="AX6442" i="131"/>
  <c r="BN6442" i="131" s="1"/>
  <c r="AW6442" i="131"/>
  <c r="BM6442" i="131" s="1"/>
  <c r="AV6442" i="131"/>
  <c r="BL6442" i="131" s="1"/>
  <c r="AU6442" i="131"/>
  <c r="BK6442" i="131" s="1"/>
  <c r="AT6442" i="131"/>
  <c r="BJ6442" i="131" s="1"/>
  <c r="AS6442" i="131"/>
  <c r="BI6442" i="131" s="1"/>
  <c r="AR6442" i="131"/>
  <c r="BH6442" i="131" s="1"/>
  <c r="AQ6442" i="131"/>
  <c r="BG6442" i="131" s="1"/>
  <c r="AP6442" i="131"/>
  <c r="BF6442" i="131" s="1"/>
  <c r="AO6442" i="131"/>
  <c r="BE6442" i="131" s="1"/>
  <c r="AN6442" i="131"/>
  <c r="BD6442" i="131" s="1"/>
  <c r="AM6442" i="131"/>
  <c r="BC6442" i="131" s="1"/>
  <c r="AL6442" i="131"/>
  <c r="BB6442" i="131" s="1"/>
  <c r="AK6442" i="131"/>
  <c r="BA6442" i="131" s="1"/>
  <c r="AX6441" i="131"/>
  <c r="BN6441" i="131" s="1"/>
  <c r="AW6441" i="131"/>
  <c r="BM6441" i="131" s="1"/>
  <c r="AV6441" i="131"/>
  <c r="BL6441" i="131" s="1"/>
  <c r="AU6441" i="131"/>
  <c r="BK6441" i="131" s="1"/>
  <c r="AT6441" i="131"/>
  <c r="BJ6441" i="131" s="1"/>
  <c r="AS6441" i="131"/>
  <c r="BI6441" i="131" s="1"/>
  <c r="AR6441" i="131"/>
  <c r="BH6441" i="131" s="1"/>
  <c r="AQ6441" i="131"/>
  <c r="BG6441" i="131" s="1"/>
  <c r="AP6441" i="131"/>
  <c r="BF6441" i="131" s="1"/>
  <c r="AO6441" i="131"/>
  <c r="BE6441" i="131" s="1"/>
  <c r="AN6441" i="131"/>
  <c r="BD6441" i="131" s="1"/>
  <c r="AM6441" i="131"/>
  <c r="BC6441" i="131" s="1"/>
  <c r="AL6441" i="131"/>
  <c r="BB6441" i="131" s="1"/>
  <c r="AK6441" i="131"/>
  <c r="BA6441" i="131" s="1"/>
  <c r="AX6440" i="131"/>
  <c r="BN6440" i="131" s="1"/>
  <c r="AW6440" i="131"/>
  <c r="BM6440" i="131" s="1"/>
  <c r="AV6440" i="131"/>
  <c r="BL6440" i="131" s="1"/>
  <c r="AU6440" i="131"/>
  <c r="BK6440" i="131" s="1"/>
  <c r="AT6440" i="131"/>
  <c r="BJ6440" i="131" s="1"/>
  <c r="AS6440" i="131"/>
  <c r="BI6440" i="131" s="1"/>
  <c r="AR6440" i="131"/>
  <c r="BH6440" i="131" s="1"/>
  <c r="AQ6440" i="131"/>
  <c r="BG6440" i="131" s="1"/>
  <c r="AP6440" i="131"/>
  <c r="BF6440" i="131" s="1"/>
  <c r="AO6440" i="131"/>
  <c r="BE6440" i="131" s="1"/>
  <c r="AN6440" i="131"/>
  <c r="BD6440" i="131" s="1"/>
  <c r="AM6440" i="131"/>
  <c r="BC6440" i="131" s="1"/>
  <c r="AL6440" i="131"/>
  <c r="BB6440" i="131" s="1"/>
  <c r="AK6440" i="131"/>
  <c r="BA6440" i="131" s="1"/>
  <c r="AX6439" i="131"/>
  <c r="BN6439" i="131" s="1"/>
  <c r="AW6439" i="131"/>
  <c r="BM6439" i="131" s="1"/>
  <c r="AV6439" i="131"/>
  <c r="BL6439" i="131" s="1"/>
  <c r="AU6439" i="131"/>
  <c r="BK6439" i="131" s="1"/>
  <c r="AT6439" i="131"/>
  <c r="BJ6439" i="131" s="1"/>
  <c r="AS6439" i="131"/>
  <c r="BI6439" i="131" s="1"/>
  <c r="AR6439" i="131"/>
  <c r="BH6439" i="131" s="1"/>
  <c r="AQ6439" i="131"/>
  <c r="BG6439" i="131" s="1"/>
  <c r="AP6439" i="131"/>
  <c r="BF6439" i="131" s="1"/>
  <c r="AO6439" i="131"/>
  <c r="BE6439" i="131" s="1"/>
  <c r="AN6439" i="131"/>
  <c r="BD6439" i="131" s="1"/>
  <c r="AM6439" i="131"/>
  <c r="BC6439" i="131" s="1"/>
  <c r="AL6439" i="131"/>
  <c r="BB6439" i="131" s="1"/>
  <c r="AK6439" i="131"/>
  <c r="BA6439" i="131" s="1"/>
  <c r="AX6438" i="131"/>
  <c r="BN6438" i="131" s="1"/>
  <c r="AW6438" i="131"/>
  <c r="BM6438" i="131" s="1"/>
  <c r="AV6438" i="131"/>
  <c r="BL6438" i="131" s="1"/>
  <c r="AU6438" i="131"/>
  <c r="BK6438" i="131" s="1"/>
  <c r="AT6438" i="131"/>
  <c r="BJ6438" i="131" s="1"/>
  <c r="AS6438" i="131"/>
  <c r="BI6438" i="131" s="1"/>
  <c r="AR6438" i="131"/>
  <c r="BH6438" i="131" s="1"/>
  <c r="AQ6438" i="131"/>
  <c r="BG6438" i="131" s="1"/>
  <c r="AP6438" i="131"/>
  <c r="BF6438" i="131" s="1"/>
  <c r="AO6438" i="131"/>
  <c r="BE6438" i="131" s="1"/>
  <c r="AN6438" i="131"/>
  <c r="BD6438" i="131" s="1"/>
  <c r="AM6438" i="131"/>
  <c r="BC6438" i="131" s="1"/>
  <c r="AL6438" i="131"/>
  <c r="BB6438" i="131" s="1"/>
  <c r="AK6438" i="131"/>
  <c r="BA6438" i="131" s="1"/>
  <c r="AX6437" i="131"/>
  <c r="BN6437" i="131" s="1"/>
  <c r="AW6437" i="131"/>
  <c r="BM6437" i="131" s="1"/>
  <c r="AV6437" i="131"/>
  <c r="BL6437" i="131" s="1"/>
  <c r="AU6437" i="131"/>
  <c r="BK6437" i="131" s="1"/>
  <c r="AT6437" i="131"/>
  <c r="BJ6437" i="131" s="1"/>
  <c r="AS6437" i="131"/>
  <c r="BI6437" i="131" s="1"/>
  <c r="AR6437" i="131"/>
  <c r="BH6437" i="131" s="1"/>
  <c r="AQ6437" i="131"/>
  <c r="BG6437" i="131" s="1"/>
  <c r="AP6437" i="131"/>
  <c r="BF6437" i="131" s="1"/>
  <c r="AO6437" i="131"/>
  <c r="BE6437" i="131" s="1"/>
  <c r="AN6437" i="131"/>
  <c r="BD6437" i="131" s="1"/>
  <c r="AM6437" i="131"/>
  <c r="BC6437" i="131" s="1"/>
  <c r="AL6437" i="131"/>
  <c r="BB6437" i="131" s="1"/>
  <c r="AK6437" i="131"/>
  <c r="BA6437" i="131" s="1"/>
  <c r="AX6436" i="131"/>
  <c r="BN6436" i="131" s="1"/>
  <c r="AW6436" i="131"/>
  <c r="BM6436" i="131" s="1"/>
  <c r="AV6436" i="131"/>
  <c r="BL6436" i="131" s="1"/>
  <c r="AU6436" i="131"/>
  <c r="BK6436" i="131" s="1"/>
  <c r="AT6436" i="131"/>
  <c r="BJ6436" i="131" s="1"/>
  <c r="AS6436" i="131"/>
  <c r="BI6436" i="131" s="1"/>
  <c r="AR6436" i="131"/>
  <c r="BH6436" i="131" s="1"/>
  <c r="AQ6436" i="131"/>
  <c r="BG6436" i="131" s="1"/>
  <c r="AP6436" i="131"/>
  <c r="BF6436" i="131" s="1"/>
  <c r="AO6436" i="131"/>
  <c r="BE6436" i="131" s="1"/>
  <c r="AN6436" i="131"/>
  <c r="BD6436" i="131" s="1"/>
  <c r="AM6436" i="131"/>
  <c r="BC6436" i="131" s="1"/>
  <c r="AL6436" i="131"/>
  <c r="BB6436" i="131" s="1"/>
  <c r="AK6436" i="131"/>
  <c r="BA6436" i="131" s="1"/>
  <c r="AX6435" i="131"/>
  <c r="BN6435" i="131" s="1"/>
  <c r="AW6435" i="131"/>
  <c r="BM6435" i="131" s="1"/>
  <c r="AV6435" i="131"/>
  <c r="BL6435" i="131" s="1"/>
  <c r="AU6435" i="131"/>
  <c r="BK6435" i="131" s="1"/>
  <c r="AT6435" i="131"/>
  <c r="BJ6435" i="131" s="1"/>
  <c r="AS6435" i="131"/>
  <c r="BI6435" i="131" s="1"/>
  <c r="AR6435" i="131"/>
  <c r="BH6435" i="131" s="1"/>
  <c r="AQ6435" i="131"/>
  <c r="BG6435" i="131" s="1"/>
  <c r="AP6435" i="131"/>
  <c r="BF6435" i="131" s="1"/>
  <c r="AO6435" i="131"/>
  <c r="BE6435" i="131" s="1"/>
  <c r="AN6435" i="131"/>
  <c r="BD6435" i="131" s="1"/>
  <c r="AM6435" i="131"/>
  <c r="BC6435" i="131" s="1"/>
  <c r="AL6435" i="131"/>
  <c r="BB6435" i="131" s="1"/>
  <c r="AK6435" i="131"/>
  <c r="BA6435" i="131" s="1"/>
  <c r="AX6434" i="131"/>
  <c r="BN6434" i="131" s="1"/>
  <c r="AW6434" i="131"/>
  <c r="BM6434" i="131" s="1"/>
  <c r="AV6434" i="131"/>
  <c r="BL6434" i="131" s="1"/>
  <c r="AU6434" i="131"/>
  <c r="BK6434" i="131" s="1"/>
  <c r="AT6434" i="131"/>
  <c r="BJ6434" i="131" s="1"/>
  <c r="AS6434" i="131"/>
  <c r="BI6434" i="131" s="1"/>
  <c r="AR6434" i="131"/>
  <c r="BH6434" i="131" s="1"/>
  <c r="AQ6434" i="131"/>
  <c r="BG6434" i="131" s="1"/>
  <c r="AP6434" i="131"/>
  <c r="BF6434" i="131" s="1"/>
  <c r="AO6434" i="131"/>
  <c r="BE6434" i="131" s="1"/>
  <c r="AN6434" i="131"/>
  <c r="BD6434" i="131" s="1"/>
  <c r="AM6434" i="131"/>
  <c r="BC6434" i="131" s="1"/>
  <c r="AL6434" i="131"/>
  <c r="BB6434" i="131" s="1"/>
  <c r="AK6434" i="131"/>
  <c r="BA6434" i="131" s="1"/>
  <c r="AX6433" i="131"/>
  <c r="BN6433" i="131" s="1"/>
  <c r="AW6433" i="131"/>
  <c r="BM6433" i="131" s="1"/>
  <c r="AV6433" i="131"/>
  <c r="BL6433" i="131" s="1"/>
  <c r="AU6433" i="131"/>
  <c r="BK6433" i="131" s="1"/>
  <c r="AT6433" i="131"/>
  <c r="BJ6433" i="131" s="1"/>
  <c r="AS6433" i="131"/>
  <c r="BI6433" i="131" s="1"/>
  <c r="AR6433" i="131"/>
  <c r="BH6433" i="131" s="1"/>
  <c r="AQ6433" i="131"/>
  <c r="BG6433" i="131" s="1"/>
  <c r="AP6433" i="131"/>
  <c r="BF6433" i="131" s="1"/>
  <c r="AO6433" i="131"/>
  <c r="BE6433" i="131" s="1"/>
  <c r="AN6433" i="131"/>
  <c r="BD6433" i="131" s="1"/>
  <c r="AM6433" i="131"/>
  <c r="BC6433" i="131" s="1"/>
  <c r="AL6433" i="131"/>
  <c r="BB6433" i="131" s="1"/>
  <c r="AK6433" i="131"/>
  <c r="BA6433" i="131" s="1"/>
  <c r="AX6432" i="131"/>
  <c r="BN6432" i="131" s="1"/>
  <c r="AW6432" i="131"/>
  <c r="BM6432" i="131" s="1"/>
  <c r="AV6432" i="131"/>
  <c r="BL6432" i="131" s="1"/>
  <c r="AU6432" i="131"/>
  <c r="BK6432" i="131" s="1"/>
  <c r="AT6432" i="131"/>
  <c r="BJ6432" i="131" s="1"/>
  <c r="AS6432" i="131"/>
  <c r="BI6432" i="131" s="1"/>
  <c r="AR6432" i="131"/>
  <c r="BH6432" i="131" s="1"/>
  <c r="AQ6432" i="131"/>
  <c r="BG6432" i="131" s="1"/>
  <c r="AP6432" i="131"/>
  <c r="BF6432" i="131" s="1"/>
  <c r="AO6432" i="131"/>
  <c r="BE6432" i="131" s="1"/>
  <c r="AN6432" i="131"/>
  <c r="BD6432" i="131" s="1"/>
  <c r="AM6432" i="131"/>
  <c r="BC6432" i="131" s="1"/>
  <c r="AL6432" i="131"/>
  <c r="BB6432" i="131" s="1"/>
  <c r="AK6432" i="131"/>
  <c r="BA6432" i="131" s="1"/>
  <c r="AX6415" i="131"/>
  <c r="BN6415" i="131" s="1"/>
  <c r="AW6415" i="131"/>
  <c r="BM6415" i="131" s="1"/>
  <c r="AV6415" i="131"/>
  <c r="BL6415" i="131" s="1"/>
  <c r="AU6415" i="131"/>
  <c r="BK6415" i="131" s="1"/>
  <c r="AT6415" i="131"/>
  <c r="BJ6415" i="131" s="1"/>
  <c r="AS6415" i="131"/>
  <c r="BI6415" i="131" s="1"/>
  <c r="AR6415" i="131"/>
  <c r="BH6415" i="131" s="1"/>
  <c r="AQ6415" i="131"/>
  <c r="BG6415" i="131" s="1"/>
  <c r="AP6415" i="131"/>
  <c r="BF6415" i="131" s="1"/>
  <c r="AO6415" i="131"/>
  <c r="BE6415" i="131" s="1"/>
  <c r="AN6415" i="131"/>
  <c r="BD6415" i="131" s="1"/>
  <c r="AM6415" i="131"/>
  <c r="BC6415" i="131" s="1"/>
  <c r="AL6415" i="131"/>
  <c r="BB6415" i="131" s="1"/>
  <c r="AK6415" i="131"/>
  <c r="BA6415" i="131" s="1"/>
  <c r="AX6414" i="131"/>
  <c r="BN6414" i="131" s="1"/>
  <c r="AW6414" i="131"/>
  <c r="BM6414" i="131" s="1"/>
  <c r="AV6414" i="131"/>
  <c r="BL6414" i="131" s="1"/>
  <c r="AU6414" i="131"/>
  <c r="BK6414" i="131" s="1"/>
  <c r="AT6414" i="131"/>
  <c r="BJ6414" i="131" s="1"/>
  <c r="AS6414" i="131"/>
  <c r="BI6414" i="131" s="1"/>
  <c r="AR6414" i="131"/>
  <c r="BH6414" i="131" s="1"/>
  <c r="AQ6414" i="131"/>
  <c r="BG6414" i="131" s="1"/>
  <c r="AP6414" i="131"/>
  <c r="BF6414" i="131" s="1"/>
  <c r="AO6414" i="131"/>
  <c r="BE6414" i="131" s="1"/>
  <c r="AN6414" i="131"/>
  <c r="BD6414" i="131" s="1"/>
  <c r="AM6414" i="131"/>
  <c r="BC6414" i="131" s="1"/>
  <c r="AL6414" i="131"/>
  <c r="BB6414" i="131" s="1"/>
  <c r="AK6414" i="131"/>
  <c r="BA6414" i="131" s="1"/>
  <c r="AX6413" i="131"/>
  <c r="BN6413" i="131" s="1"/>
  <c r="AW6413" i="131"/>
  <c r="BM6413" i="131" s="1"/>
  <c r="AV6413" i="131"/>
  <c r="BL6413" i="131" s="1"/>
  <c r="AU6413" i="131"/>
  <c r="BK6413" i="131" s="1"/>
  <c r="AT6413" i="131"/>
  <c r="BJ6413" i="131" s="1"/>
  <c r="AS6413" i="131"/>
  <c r="BI6413" i="131" s="1"/>
  <c r="AR6413" i="131"/>
  <c r="BH6413" i="131" s="1"/>
  <c r="AQ6413" i="131"/>
  <c r="BG6413" i="131" s="1"/>
  <c r="AP6413" i="131"/>
  <c r="BF6413" i="131" s="1"/>
  <c r="AO6413" i="131"/>
  <c r="BE6413" i="131" s="1"/>
  <c r="AN6413" i="131"/>
  <c r="BD6413" i="131" s="1"/>
  <c r="AM6413" i="131"/>
  <c r="BC6413" i="131" s="1"/>
  <c r="AL6413" i="131"/>
  <c r="BB6413" i="131" s="1"/>
  <c r="AK6413" i="131"/>
  <c r="BA6413" i="131" s="1"/>
  <c r="AX6412" i="131"/>
  <c r="BN6412" i="131" s="1"/>
  <c r="AW6412" i="131"/>
  <c r="BM6412" i="131" s="1"/>
  <c r="AV6412" i="131"/>
  <c r="BL6412" i="131" s="1"/>
  <c r="AU6412" i="131"/>
  <c r="BK6412" i="131" s="1"/>
  <c r="AT6412" i="131"/>
  <c r="BJ6412" i="131" s="1"/>
  <c r="AS6412" i="131"/>
  <c r="BI6412" i="131" s="1"/>
  <c r="AR6412" i="131"/>
  <c r="BH6412" i="131" s="1"/>
  <c r="AQ6412" i="131"/>
  <c r="BG6412" i="131" s="1"/>
  <c r="AP6412" i="131"/>
  <c r="BF6412" i="131" s="1"/>
  <c r="AO6412" i="131"/>
  <c r="BE6412" i="131" s="1"/>
  <c r="AN6412" i="131"/>
  <c r="BD6412" i="131" s="1"/>
  <c r="AM6412" i="131"/>
  <c r="BC6412" i="131" s="1"/>
  <c r="AL6412" i="131"/>
  <c r="BB6412" i="131" s="1"/>
  <c r="AK6412" i="131"/>
  <c r="BA6412" i="131" s="1"/>
  <c r="AX6411" i="131"/>
  <c r="BN6411" i="131" s="1"/>
  <c r="AW6411" i="131"/>
  <c r="BM6411" i="131" s="1"/>
  <c r="AV6411" i="131"/>
  <c r="BL6411" i="131" s="1"/>
  <c r="AU6411" i="131"/>
  <c r="BK6411" i="131" s="1"/>
  <c r="AT6411" i="131"/>
  <c r="BJ6411" i="131" s="1"/>
  <c r="AS6411" i="131"/>
  <c r="BI6411" i="131" s="1"/>
  <c r="AR6411" i="131"/>
  <c r="BH6411" i="131" s="1"/>
  <c r="AQ6411" i="131"/>
  <c r="BG6411" i="131" s="1"/>
  <c r="AP6411" i="131"/>
  <c r="BF6411" i="131" s="1"/>
  <c r="AO6411" i="131"/>
  <c r="BE6411" i="131" s="1"/>
  <c r="AN6411" i="131"/>
  <c r="BD6411" i="131" s="1"/>
  <c r="AM6411" i="131"/>
  <c r="BC6411" i="131" s="1"/>
  <c r="AL6411" i="131"/>
  <c r="BB6411" i="131" s="1"/>
  <c r="AK6411" i="131"/>
  <c r="BA6411" i="131" s="1"/>
  <c r="AX6410" i="131"/>
  <c r="BN6410" i="131" s="1"/>
  <c r="AW6410" i="131"/>
  <c r="BM6410" i="131" s="1"/>
  <c r="AV6410" i="131"/>
  <c r="BL6410" i="131" s="1"/>
  <c r="AU6410" i="131"/>
  <c r="BK6410" i="131" s="1"/>
  <c r="AT6410" i="131"/>
  <c r="BJ6410" i="131" s="1"/>
  <c r="AS6410" i="131"/>
  <c r="BI6410" i="131" s="1"/>
  <c r="AR6410" i="131"/>
  <c r="BH6410" i="131" s="1"/>
  <c r="AQ6410" i="131"/>
  <c r="BG6410" i="131" s="1"/>
  <c r="AP6410" i="131"/>
  <c r="BF6410" i="131" s="1"/>
  <c r="AO6410" i="131"/>
  <c r="BE6410" i="131" s="1"/>
  <c r="AN6410" i="131"/>
  <c r="BD6410" i="131" s="1"/>
  <c r="AM6410" i="131"/>
  <c r="BC6410" i="131" s="1"/>
  <c r="AL6410" i="131"/>
  <c r="BB6410" i="131" s="1"/>
  <c r="AK6410" i="131"/>
  <c r="BA6410" i="131" s="1"/>
  <c r="AX6409" i="131"/>
  <c r="BN6409" i="131" s="1"/>
  <c r="AW6409" i="131"/>
  <c r="BM6409" i="131" s="1"/>
  <c r="AV6409" i="131"/>
  <c r="BL6409" i="131" s="1"/>
  <c r="AU6409" i="131"/>
  <c r="BK6409" i="131" s="1"/>
  <c r="AT6409" i="131"/>
  <c r="BJ6409" i="131" s="1"/>
  <c r="AS6409" i="131"/>
  <c r="BI6409" i="131" s="1"/>
  <c r="AR6409" i="131"/>
  <c r="BH6409" i="131" s="1"/>
  <c r="AQ6409" i="131"/>
  <c r="BG6409" i="131" s="1"/>
  <c r="AP6409" i="131"/>
  <c r="BF6409" i="131" s="1"/>
  <c r="AO6409" i="131"/>
  <c r="BE6409" i="131" s="1"/>
  <c r="AN6409" i="131"/>
  <c r="BD6409" i="131" s="1"/>
  <c r="AM6409" i="131"/>
  <c r="BC6409" i="131" s="1"/>
  <c r="AL6409" i="131"/>
  <c r="BB6409" i="131" s="1"/>
  <c r="AK6409" i="131"/>
  <c r="BA6409" i="131" s="1"/>
  <c r="AX6408" i="131"/>
  <c r="BN6408" i="131" s="1"/>
  <c r="AW6408" i="131"/>
  <c r="BM6408" i="131" s="1"/>
  <c r="AV6408" i="131"/>
  <c r="BL6408" i="131" s="1"/>
  <c r="AU6408" i="131"/>
  <c r="BK6408" i="131" s="1"/>
  <c r="AT6408" i="131"/>
  <c r="BJ6408" i="131" s="1"/>
  <c r="AS6408" i="131"/>
  <c r="BI6408" i="131" s="1"/>
  <c r="AR6408" i="131"/>
  <c r="BH6408" i="131" s="1"/>
  <c r="AQ6408" i="131"/>
  <c r="BG6408" i="131" s="1"/>
  <c r="AP6408" i="131"/>
  <c r="BF6408" i="131" s="1"/>
  <c r="AO6408" i="131"/>
  <c r="BE6408" i="131" s="1"/>
  <c r="AN6408" i="131"/>
  <c r="BD6408" i="131" s="1"/>
  <c r="AM6408" i="131"/>
  <c r="BC6408" i="131" s="1"/>
  <c r="AL6408" i="131"/>
  <c r="BB6408" i="131" s="1"/>
  <c r="AK6408" i="131"/>
  <c r="BA6408" i="131" s="1"/>
  <c r="AX6407" i="131"/>
  <c r="BN6407" i="131" s="1"/>
  <c r="AW6407" i="131"/>
  <c r="BM6407" i="131" s="1"/>
  <c r="AV6407" i="131"/>
  <c r="BL6407" i="131" s="1"/>
  <c r="AU6407" i="131"/>
  <c r="BK6407" i="131" s="1"/>
  <c r="AT6407" i="131"/>
  <c r="BJ6407" i="131" s="1"/>
  <c r="AS6407" i="131"/>
  <c r="BI6407" i="131" s="1"/>
  <c r="AR6407" i="131"/>
  <c r="BH6407" i="131" s="1"/>
  <c r="AQ6407" i="131"/>
  <c r="BG6407" i="131" s="1"/>
  <c r="AP6407" i="131"/>
  <c r="BF6407" i="131" s="1"/>
  <c r="AO6407" i="131"/>
  <c r="BE6407" i="131" s="1"/>
  <c r="AN6407" i="131"/>
  <c r="BD6407" i="131" s="1"/>
  <c r="AM6407" i="131"/>
  <c r="BC6407" i="131" s="1"/>
  <c r="AL6407" i="131"/>
  <c r="BB6407" i="131" s="1"/>
  <c r="AK6407" i="131"/>
  <c r="BA6407" i="131" s="1"/>
  <c r="AX6406" i="131"/>
  <c r="BN6406" i="131" s="1"/>
  <c r="AW6406" i="131"/>
  <c r="BM6406" i="131" s="1"/>
  <c r="AV6406" i="131"/>
  <c r="BL6406" i="131" s="1"/>
  <c r="AU6406" i="131"/>
  <c r="BK6406" i="131" s="1"/>
  <c r="AT6406" i="131"/>
  <c r="BJ6406" i="131" s="1"/>
  <c r="AS6406" i="131"/>
  <c r="BI6406" i="131" s="1"/>
  <c r="AR6406" i="131"/>
  <c r="BH6406" i="131" s="1"/>
  <c r="AQ6406" i="131"/>
  <c r="BG6406" i="131" s="1"/>
  <c r="AP6406" i="131"/>
  <c r="BF6406" i="131" s="1"/>
  <c r="AO6406" i="131"/>
  <c r="BE6406" i="131" s="1"/>
  <c r="AN6406" i="131"/>
  <c r="BD6406" i="131" s="1"/>
  <c r="AM6406" i="131"/>
  <c r="BC6406" i="131" s="1"/>
  <c r="AL6406" i="131"/>
  <c r="BB6406" i="131" s="1"/>
  <c r="AK6406" i="131"/>
  <c r="BA6406" i="131" s="1"/>
  <c r="AX6405" i="131"/>
  <c r="BN6405" i="131" s="1"/>
  <c r="AW6405" i="131"/>
  <c r="BM6405" i="131" s="1"/>
  <c r="AV6405" i="131"/>
  <c r="BL6405" i="131" s="1"/>
  <c r="AU6405" i="131"/>
  <c r="BK6405" i="131" s="1"/>
  <c r="AT6405" i="131"/>
  <c r="BJ6405" i="131" s="1"/>
  <c r="AS6405" i="131"/>
  <c r="BI6405" i="131" s="1"/>
  <c r="AR6405" i="131"/>
  <c r="BH6405" i="131" s="1"/>
  <c r="AQ6405" i="131"/>
  <c r="BG6405" i="131" s="1"/>
  <c r="AP6405" i="131"/>
  <c r="BF6405" i="131" s="1"/>
  <c r="AO6405" i="131"/>
  <c r="BE6405" i="131" s="1"/>
  <c r="AN6405" i="131"/>
  <c r="BD6405" i="131" s="1"/>
  <c r="AM6405" i="131"/>
  <c r="BC6405" i="131" s="1"/>
  <c r="AL6405" i="131"/>
  <c r="BB6405" i="131" s="1"/>
  <c r="AK6405" i="131"/>
  <c r="BA6405" i="131" s="1"/>
  <c r="AX6404" i="131"/>
  <c r="BN6404" i="131" s="1"/>
  <c r="AW6404" i="131"/>
  <c r="BM6404" i="131" s="1"/>
  <c r="AV6404" i="131"/>
  <c r="BL6404" i="131" s="1"/>
  <c r="AU6404" i="131"/>
  <c r="BK6404" i="131" s="1"/>
  <c r="AT6404" i="131"/>
  <c r="BJ6404" i="131" s="1"/>
  <c r="AS6404" i="131"/>
  <c r="BI6404" i="131" s="1"/>
  <c r="AR6404" i="131"/>
  <c r="BH6404" i="131" s="1"/>
  <c r="AQ6404" i="131"/>
  <c r="BG6404" i="131" s="1"/>
  <c r="AP6404" i="131"/>
  <c r="BF6404" i="131" s="1"/>
  <c r="AO6404" i="131"/>
  <c r="BE6404" i="131" s="1"/>
  <c r="AN6404" i="131"/>
  <c r="BD6404" i="131" s="1"/>
  <c r="AM6404" i="131"/>
  <c r="BC6404" i="131" s="1"/>
  <c r="AL6404" i="131"/>
  <c r="BB6404" i="131" s="1"/>
  <c r="AK6404" i="131"/>
  <c r="BA6404" i="131" s="1"/>
  <c r="AX6403" i="131"/>
  <c r="BN6403" i="131" s="1"/>
  <c r="AW6403" i="131"/>
  <c r="BM6403" i="131" s="1"/>
  <c r="AV6403" i="131"/>
  <c r="BL6403" i="131" s="1"/>
  <c r="AU6403" i="131"/>
  <c r="BK6403" i="131" s="1"/>
  <c r="AT6403" i="131"/>
  <c r="BJ6403" i="131" s="1"/>
  <c r="AS6403" i="131"/>
  <c r="BI6403" i="131" s="1"/>
  <c r="AR6403" i="131"/>
  <c r="BH6403" i="131" s="1"/>
  <c r="AQ6403" i="131"/>
  <c r="BG6403" i="131" s="1"/>
  <c r="AP6403" i="131"/>
  <c r="BF6403" i="131" s="1"/>
  <c r="AO6403" i="131"/>
  <c r="BE6403" i="131" s="1"/>
  <c r="AN6403" i="131"/>
  <c r="BD6403" i="131" s="1"/>
  <c r="AM6403" i="131"/>
  <c r="BC6403" i="131" s="1"/>
  <c r="AL6403" i="131"/>
  <c r="BB6403" i="131" s="1"/>
  <c r="AK6403" i="131"/>
  <c r="BA6403" i="131" s="1"/>
  <c r="AX6402" i="131"/>
  <c r="BN6402" i="131" s="1"/>
  <c r="AW6402" i="131"/>
  <c r="BM6402" i="131" s="1"/>
  <c r="AV6402" i="131"/>
  <c r="BL6402" i="131" s="1"/>
  <c r="AU6402" i="131"/>
  <c r="BK6402" i="131" s="1"/>
  <c r="AT6402" i="131"/>
  <c r="BJ6402" i="131" s="1"/>
  <c r="AS6402" i="131"/>
  <c r="BI6402" i="131" s="1"/>
  <c r="AR6402" i="131"/>
  <c r="BH6402" i="131" s="1"/>
  <c r="AQ6402" i="131"/>
  <c r="BG6402" i="131" s="1"/>
  <c r="AP6402" i="131"/>
  <c r="BF6402" i="131" s="1"/>
  <c r="AO6402" i="131"/>
  <c r="BE6402" i="131" s="1"/>
  <c r="AN6402" i="131"/>
  <c r="BD6402" i="131" s="1"/>
  <c r="AM6402" i="131"/>
  <c r="BC6402" i="131" s="1"/>
  <c r="AL6402" i="131"/>
  <c r="BB6402" i="131" s="1"/>
  <c r="AK6402" i="131"/>
  <c r="BA6402" i="131" s="1"/>
  <c r="AX6385" i="131"/>
  <c r="BN6385" i="131" s="1"/>
  <c r="AW6385" i="131"/>
  <c r="BM6385" i="131" s="1"/>
  <c r="AV6385" i="131"/>
  <c r="BL6385" i="131" s="1"/>
  <c r="AU6385" i="131"/>
  <c r="BK6385" i="131" s="1"/>
  <c r="AT6385" i="131"/>
  <c r="BJ6385" i="131" s="1"/>
  <c r="AS6385" i="131"/>
  <c r="BI6385" i="131" s="1"/>
  <c r="AR6385" i="131"/>
  <c r="BH6385" i="131" s="1"/>
  <c r="AQ6385" i="131"/>
  <c r="BG6385" i="131" s="1"/>
  <c r="AP6385" i="131"/>
  <c r="BF6385" i="131" s="1"/>
  <c r="AO6385" i="131"/>
  <c r="BE6385" i="131" s="1"/>
  <c r="AN6385" i="131"/>
  <c r="BD6385" i="131" s="1"/>
  <c r="AM6385" i="131"/>
  <c r="BC6385" i="131" s="1"/>
  <c r="AL6385" i="131"/>
  <c r="BB6385" i="131" s="1"/>
  <c r="AK6385" i="131"/>
  <c r="BA6385" i="131" s="1"/>
  <c r="AX6384" i="131"/>
  <c r="BN6384" i="131" s="1"/>
  <c r="AW6384" i="131"/>
  <c r="BM6384" i="131" s="1"/>
  <c r="AV6384" i="131"/>
  <c r="BL6384" i="131" s="1"/>
  <c r="AU6384" i="131"/>
  <c r="BK6384" i="131" s="1"/>
  <c r="AT6384" i="131"/>
  <c r="BJ6384" i="131" s="1"/>
  <c r="AS6384" i="131"/>
  <c r="BI6384" i="131" s="1"/>
  <c r="AR6384" i="131"/>
  <c r="BH6384" i="131" s="1"/>
  <c r="AQ6384" i="131"/>
  <c r="BG6384" i="131" s="1"/>
  <c r="AP6384" i="131"/>
  <c r="BF6384" i="131" s="1"/>
  <c r="AO6384" i="131"/>
  <c r="BE6384" i="131" s="1"/>
  <c r="AN6384" i="131"/>
  <c r="BD6384" i="131" s="1"/>
  <c r="AM6384" i="131"/>
  <c r="BC6384" i="131" s="1"/>
  <c r="AL6384" i="131"/>
  <c r="BB6384" i="131" s="1"/>
  <c r="AK6384" i="131"/>
  <c r="BA6384" i="131" s="1"/>
  <c r="AX6383" i="131"/>
  <c r="BN6383" i="131" s="1"/>
  <c r="AW6383" i="131"/>
  <c r="BM6383" i="131" s="1"/>
  <c r="AV6383" i="131"/>
  <c r="BL6383" i="131" s="1"/>
  <c r="AU6383" i="131"/>
  <c r="BK6383" i="131" s="1"/>
  <c r="AT6383" i="131"/>
  <c r="BJ6383" i="131" s="1"/>
  <c r="AS6383" i="131"/>
  <c r="BI6383" i="131" s="1"/>
  <c r="AR6383" i="131"/>
  <c r="BH6383" i="131" s="1"/>
  <c r="AQ6383" i="131"/>
  <c r="BG6383" i="131" s="1"/>
  <c r="AP6383" i="131"/>
  <c r="BF6383" i="131" s="1"/>
  <c r="AO6383" i="131"/>
  <c r="BE6383" i="131" s="1"/>
  <c r="AN6383" i="131"/>
  <c r="BD6383" i="131" s="1"/>
  <c r="AM6383" i="131"/>
  <c r="BC6383" i="131" s="1"/>
  <c r="AL6383" i="131"/>
  <c r="BB6383" i="131" s="1"/>
  <c r="AK6383" i="131"/>
  <c r="BA6383" i="131" s="1"/>
  <c r="AX6382" i="131"/>
  <c r="BN6382" i="131" s="1"/>
  <c r="AW6382" i="131"/>
  <c r="BM6382" i="131" s="1"/>
  <c r="AV6382" i="131"/>
  <c r="BL6382" i="131" s="1"/>
  <c r="AU6382" i="131"/>
  <c r="BK6382" i="131" s="1"/>
  <c r="AT6382" i="131"/>
  <c r="BJ6382" i="131" s="1"/>
  <c r="AS6382" i="131"/>
  <c r="BI6382" i="131" s="1"/>
  <c r="AR6382" i="131"/>
  <c r="BH6382" i="131" s="1"/>
  <c r="AQ6382" i="131"/>
  <c r="BG6382" i="131" s="1"/>
  <c r="AP6382" i="131"/>
  <c r="BF6382" i="131" s="1"/>
  <c r="AO6382" i="131"/>
  <c r="BE6382" i="131" s="1"/>
  <c r="AN6382" i="131"/>
  <c r="BD6382" i="131" s="1"/>
  <c r="AM6382" i="131"/>
  <c r="BC6382" i="131" s="1"/>
  <c r="AL6382" i="131"/>
  <c r="BB6382" i="131" s="1"/>
  <c r="AK6382" i="131"/>
  <c r="BA6382" i="131" s="1"/>
  <c r="AX6381" i="131"/>
  <c r="BN6381" i="131" s="1"/>
  <c r="AW6381" i="131"/>
  <c r="BM6381" i="131" s="1"/>
  <c r="AV6381" i="131"/>
  <c r="BL6381" i="131" s="1"/>
  <c r="AU6381" i="131"/>
  <c r="BK6381" i="131" s="1"/>
  <c r="AT6381" i="131"/>
  <c r="BJ6381" i="131" s="1"/>
  <c r="AS6381" i="131"/>
  <c r="BI6381" i="131" s="1"/>
  <c r="AR6381" i="131"/>
  <c r="BH6381" i="131" s="1"/>
  <c r="AQ6381" i="131"/>
  <c r="BG6381" i="131" s="1"/>
  <c r="AP6381" i="131"/>
  <c r="BF6381" i="131" s="1"/>
  <c r="AO6381" i="131"/>
  <c r="BE6381" i="131" s="1"/>
  <c r="AN6381" i="131"/>
  <c r="BD6381" i="131" s="1"/>
  <c r="AM6381" i="131"/>
  <c r="BC6381" i="131" s="1"/>
  <c r="AL6381" i="131"/>
  <c r="BB6381" i="131" s="1"/>
  <c r="AK6381" i="131"/>
  <c r="BA6381" i="131" s="1"/>
  <c r="AX6380" i="131"/>
  <c r="BN6380" i="131" s="1"/>
  <c r="AW6380" i="131"/>
  <c r="BM6380" i="131" s="1"/>
  <c r="AV6380" i="131"/>
  <c r="BL6380" i="131" s="1"/>
  <c r="AU6380" i="131"/>
  <c r="BK6380" i="131" s="1"/>
  <c r="AT6380" i="131"/>
  <c r="BJ6380" i="131" s="1"/>
  <c r="AS6380" i="131"/>
  <c r="BI6380" i="131" s="1"/>
  <c r="AR6380" i="131"/>
  <c r="BH6380" i="131" s="1"/>
  <c r="AQ6380" i="131"/>
  <c r="BG6380" i="131" s="1"/>
  <c r="AP6380" i="131"/>
  <c r="BF6380" i="131" s="1"/>
  <c r="AO6380" i="131"/>
  <c r="BE6380" i="131" s="1"/>
  <c r="AN6380" i="131"/>
  <c r="BD6380" i="131" s="1"/>
  <c r="AM6380" i="131"/>
  <c r="BC6380" i="131" s="1"/>
  <c r="AL6380" i="131"/>
  <c r="BB6380" i="131" s="1"/>
  <c r="AK6380" i="131"/>
  <c r="BA6380" i="131" s="1"/>
  <c r="AX6379" i="131"/>
  <c r="BN6379" i="131" s="1"/>
  <c r="AW6379" i="131"/>
  <c r="BM6379" i="131" s="1"/>
  <c r="AV6379" i="131"/>
  <c r="BL6379" i="131" s="1"/>
  <c r="AU6379" i="131"/>
  <c r="BK6379" i="131" s="1"/>
  <c r="AT6379" i="131"/>
  <c r="BJ6379" i="131" s="1"/>
  <c r="AS6379" i="131"/>
  <c r="BI6379" i="131" s="1"/>
  <c r="AR6379" i="131"/>
  <c r="BH6379" i="131" s="1"/>
  <c r="AQ6379" i="131"/>
  <c r="BG6379" i="131" s="1"/>
  <c r="AP6379" i="131"/>
  <c r="BF6379" i="131" s="1"/>
  <c r="AO6379" i="131"/>
  <c r="BE6379" i="131" s="1"/>
  <c r="AN6379" i="131"/>
  <c r="BD6379" i="131" s="1"/>
  <c r="AM6379" i="131"/>
  <c r="BC6379" i="131" s="1"/>
  <c r="AL6379" i="131"/>
  <c r="BB6379" i="131" s="1"/>
  <c r="AK6379" i="131"/>
  <c r="BA6379" i="131" s="1"/>
  <c r="AX6378" i="131"/>
  <c r="BN6378" i="131" s="1"/>
  <c r="AW6378" i="131"/>
  <c r="BM6378" i="131" s="1"/>
  <c r="AV6378" i="131"/>
  <c r="BL6378" i="131" s="1"/>
  <c r="AU6378" i="131"/>
  <c r="BK6378" i="131" s="1"/>
  <c r="AT6378" i="131"/>
  <c r="BJ6378" i="131" s="1"/>
  <c r="AS6378" i="131"/>
  <c r="BI6378" i="131" s="1"/>
  <c r="AR6378" i="131"/>
  <c r="BH6378" i="131" s="1"/>
  <c r="AQ6378" i="131"/>
  <c r="BG6378" i="131" s="1"/>
  <c r="AP6378" i="131"/>
  <c r="BF6378" i="131" s="1"/>
  <c r="AO6378" i="131"/>
  <c r="BE6378" i="131" s="1"/>
  <c r="AN6378" i="131"/>
  <c r="BD6378" i="131" s="1"/>
  <c r="AM6378" i="131"/>
  <c r="BC6378" i="131" s="1"/>
  <c r="AL6378" i="131"/>
  <c r="BB6378" i="131" s="1"/>
  <c r="AK6378" i="131"/>
  <c r="BA6378" i="131" s="1"/>
  <c r="AX6377" i="131"/>
  <c r="BN6377" i="131" s="1"/>
  <c r="AW6377" i="131"/>
  <c r="BM6377" i="131" s="1"/>
  <c r="AV6377" i="131"/>
  <c r="BL6377" i="131" s="1"/>
  <c r="AU6377" i="131"/>
  <c r="BK6377" i="131" s="1"/>
  <c r="AT6377" i="131"/>
  <c r="BJ6377" i="131" s="1"/>
  <c r="AS6377" i="131"/>
  <c r="BI6377" i="131" s="1"/>
  <c r="AR6377" i="131"/>
  <c r="BH6377" i="131" s="1"/>
  <c r="AQ6377" i="131"/>
  <c r="BG6377" i="131" s="1"/>
  <c r="AP6377" i="131"/>
  <c r="BF6377" i="131" s="1"/>
  <c r="AO6377" i="131"/>
  <c r="BE6377" i="131" s="1"/>
  <c r="AN6377" i="131"/>
  <c r="BD6377" i="131" s="1"/>
  <c r="AM6377" i="131"/>
  <c r="BC6377" i="131" s="1"/>
  <c r="AL6377" i="131"/>
  <c r="BB6377" i="131" s="1"/>
  <c r="AK6377" i="131"/>
  <c r="BA6377" i="131" s="1"/>
  <c r="AX6376" i="131"/>
  <c r="BN6376" i="131" s="1"/>
  <c r="AW6376" i="131"/>
  <c r="BM6376" i="131" s="1"/>
  <c r="AV6376" i="131"/>
  <c r="BL6376" i="131" s="1"/>
  <c r="AU6376" i="131"/>
  <c r="BK6376" i="131" s="1"/>
  <c r="AT6376" i="131"/>
  <c r="BJ6376" i="131" s="1"/>
  <c r="AS6376" i="131"/>
  <c r="BI6376" i="131" s="1"/>
  <c r="AR6376" i="131"/>
  <c r="BH6376" i="131" s="1"/>
  <c r="AQ6376" i="131"/>
  <c r="BG6376" i="131" s="1"/>
  <c r="AP6376" i="131"/>
  <c r="BF6376" i="131" s="1"/>
  <c r="AO6376" i="131"/>
  <c r="BE6376" i="131" s="1"/>
  <c r="AN6376" i="131"/>
  <c r="BD6376" i="131" s="1"/>
  <c r="AM6376" i="131"/>
  <c r="BC6376" i="131" s="1"/>
  <c r="AL6376" i="131"/>
  <c r="BB6376" i="131" s="1"/>
  <c r="AK6376" i="131"/>
  <c r="BA6376" i="131" s="1"/>
  <c r="AX6375" i="131"/>
  <c r="BN6375" i="131" s="1"/>
  <c r="AW6375" i="131"/>
  <c r="BM6375" i="131" s="1"/>
  <c r="AV6375" i="131"/>
  <c r="BL6375" i="131" s="1"/>
  <c r="AU6375" i="131"/>
  <c r="BK6375" i="131" s="1"/>
  <c r="AT6375" i="131"/>
  <c r="BJ6375" i="131" s="1"/>
  <c r="AS6375" i="131"/>
  <c r="BI6375" i="131" s="1"/>
  <c r="AR6375" i="131"/>
  <c r="BH6375" i="131" s="1"/>
  <c r="AQ6375" i="131"/>
  <c r="BG6375" i="131" s="1"/>
  <c r="AP6375" i="131"/>
  <c r="BF6375" i="131" s="1"/>
  <c r="AO6375" i="131"/>
  <c r="BE6375" i="131" s="1"/>
  <c r="AN6375" i="131"/>
  <c r="BD6375" i="131" s="1"/>
  <c r="AM6375" i="131"/>
  <c r="BC6375" i="131" s="1"/>
  <c r="AL6375" i="131"/>
  <c r="BB6375" i="131" s="1"/>
  <c r="AK6375" i="131"/>
  <c r="BA6375" i="131" s="1"/>
  <c r="AX6374" i="131"/>
  <c r="BN6374" i="131" s="1"/>
  <c r="AW6374" i="131"/>
  <c r="BM6374" i="131" s="1"/>
  <c r="AV6374" i="131"/>
  <c r="BL6374" i="131" s="1"/>
  <c r="AU6374" i="131"/>
  <c r="BK6374" i="131" s="1"/>
  <c r="AT6374" i="131"/>
  <c r="BJ6374" i="131" s="1"/>
  <c r="AS6374" i="131"/>
  <c r="BI6374" i="131" s="1"/>
  <c r="AR6374" i="131"/>
  <c r="BH6374" i="131" s="1"/>
  <c r="AQ6374" i="131"/>
  <c r="BG6374" i="131" s="1"/>
  <c r="AP6374" i="131"/>
  <c r="BF6374" i="131" s="1"/>
  <c r="AO6374" i="131"/>
  <c r="BE6374" i="131" s="1"/>
  <c r="AN6374" i="131"/>
  <c r="BD6374" i="131" s="1"/>
  <c r="AM6374" i="131"/>
  <c r="BC6374" i="131" s="1"/>
  <c r="AL6374" i="131"/>
  <c r="BB6374" i="131" s="1"/>
  <c r="AK6374" i="131"/>
  <c r="BA6374" i="131" s="1"/>
  <c r="AX6373" i="131"/>
  <c r="BN6373" i="131" s="1"/>
  <c r="AW6373" i="131"/>
  <c r="BM6373" i="131" s="1"/>
  <c r="AV6373" i="131"/>
  <c r="BL6373" i="131" s="1"/>
  <c r="AU6373" i="131"/>
  <c r="BK6373" i="131" s="1"/>
  <c r="AT6373" i="131"/>
  <c r="BJ6373" i="131" s="1"/>
  <c r="AS6373" i="131"/>
  <c r="BI6373" i="131" s="1"/>
  <c r="AR6373" i="131"/>
  <c r="BH6373" i="131" s="1"/>
  <c r="AQ6373" i="131"/>
  <c r="BG6373" i="131" s="1"/>
  <c r="AP6373" i="131"/>
  <c r="BF6373" i="131" s="1"/>
  <c r="AO6373" i="131"/>
  <c r="BE6373" i="131" s="1"/>
  <c r="AN6373" i="131"/>
  <c r="BD6373" i="131" s="1"/>
  <c r="AM6373" i="131"/>
  <c r="BC6373" i="131" s="1"/>
  <c r="AL6373" i="131"/>
  <c r="BB6373" i="131" s="1"/>
  <c r="AK6373" i="131"/>
  <c r="BA6373" i="131" s="1"/>
  <c r="AX6372" i="131"/>
  <c r="BN6372" i="131" s="1"/>
  <c r="AW6372" i="131"/>
  <c r="BM6372" i="131" s="1"/>
  <c r="AV6372" i="131"/>
  <c r="BL6372" i="131" s="1"/>
  <c r="AU6372" i="131"/>
  <c r="BK6372" i="131" s="1"/>
  <c r="AT6372" i="131"/>
  <c r="BJ6372" i="131" s="1"/>
  <c r="AS6372" i="131"/>
  <c r="BI6372" i="131" s="1"/>
  <c r="AR6372" i="131"/>
  <c r="BH6372" i="131" s="1"/>
  <c r="AQ6372" i="131"/>
  <c r="BG6372" i="131" s="1"/>
  <c r="AP6372" i="131"/>
  <c r="BF6372" i="131" s="1"/>
  <c r="AO6372" i="131"/>
  <c r="BE6372" i="131" s="1"/>
  <c r="AN6372" i="131"/>
  <c r="BD6372" i="131" s="1"/>
  <c r="AM6372" i="131"/>
  <c r="BC6372" i="131" s="1"/>
  <c r="AL6372" i="131"/>
  <c r="BB6372" i="131" s="1"/>
  <c r="AK6372" i="131"/>
  <c r="BA6372" i="131" s="1"/>
  <c r="AX6355" i="131"/>
  <c r="BN6355" i="131" s="1"/>
  <c r="AW6355" i="131"/>
  <c r="BM6355" i="131" s="1"/>
  <c r="AV6355" i="131"/>
  <c r="BL6355" i="131" s="1"/>
  <c r="AU6355" i="131"/>
  <c r="BK6355" i="131" s="1"/>
  <c r="AT6355" i="131"/>
  <c r="BJ6355" i="131" s="1"/>
  <c r="AS6355" i="131"/>
  <c r="BI6355" i="131" s="1"/>
  <c r="AR6355" i="131"/>
  <c r="BH6355" i="131" s="1"/>
  <c r="AQ6355" i="131"/>
  <c r="BG6355" i="131" s="1"/>
  <c r="AP6355" i="131"/>
  <c r="BF6355" i="131" s="1"/>
  <c r="AO6355" i="131"/>
  <c r="BE6355" i="131" s="1"/>
  <c r="AN6355" i="131"/>
  <c r="BD6355" i="131" s="1"/>
  <c r="AM6355" i="131"/>
  <c r="BC6355" i="131" s="1"/>
  <c r="AL6355" i="131"/>
  <c r="BB6355" i="131" s="1"/>
  <c r="AK6355" i="131"/>
  <c r="BA6355" i="131" s="1"/>
  <c r="AX6354" i="131"/>
  <c r="BN6354" i="131" s="1"/>
  <c r="AW6354" i="131"/>
  <c r="BM6354" i="131" s="1"/>
  <c r="AV6354" i="131"/>
  <c r="BL6354" i="131" s="1"/>
  <c r="AU6354" i="131"/>
  <c r="BK6354" i="131" s="1"/>
  <c r="AT6354" i="131"/>
  <c r="BJ6354" i="131" s="1"/>
  <c r="AS6354" i="131"/>
  <c r="BI6354" i="131" s="1"/>
  <c r="AR6354" i="131"/>
  <c r="BH6354" i="131" s="1"/>
  <c r="AQ6354" i="131"/>
  <c r="BG6354" i="131" s="1"/>
  <c r="AP6354" i="131"/>
  <c r="BF6354" i="131" s="1"/>
  <c r="AO6354" i="131"/>
  <c r="BE6354" i="131" s="1"/>
  <c r="AN6354" i="131"/>
  <c r="BD6354" i="131" s="1"/>
  <c r="AM6354" i="131"/>
  <c r="BC6354" i="131" s="1"/>
  <c r="AL6354" i="131"/>
  <c r="BB6354" i="131" s="1"/>
  <c r="AK6354" i="131"/>
  <c r="BA6354" i="131" s="1"/>
  <c r="AX6353" i="131"/>
  <c r="BN6353" i="131" s="1"/>
  <c r="AW6353" i="131"/>
  <c r="BM6353" i="131" s="1"/>
  <c r="AV6353" i="131"/>
  <c r="BL6353" i="131" s="1"/>
  <c r="AU6353" i="131"/>
  <c r="BK6353" i="131" s="1"/>
  <c r="AT6353" i="131"/>
  <c r="BJ6353" i="131" s="1"/>
  <c r="AS6353" i="131"/>
  <c r="BI6353" i="131" s="1"/>
  <c r="AR6353" i="131"/>
  <c r="BH6353" i="131" s="1"/>
  <c r="AQ6353" i="131"/>
  <c r="BG6353" i="131" s="1"/>
  <c r="AP6353" i="131"/>
  <c r="BF6353" i="131" s="1"/>
  <c r="AO6353" i="131"/>
  <c r="BE6353" i="131" s="1"/>
  <c r="AN6353" i="131"/>
  <c r="BD6353" i="131" s="1"/>
  <c r="AM6353" i="131"/>
  <c r="BC6353" i="131" s="1"/>
  <c r="AL6353" i="131"/>
  <c r="BB6353" i="131" s="1"/>
  <c r="AK6353" i="131"/>
  <c r="BA6353" i="131" s="1"/>
  <c r="AX6352" i="131"/>
  <c r="BN6352" i="131" s="1"/>
  <c r="AW6352" i="131"/>
  <c r="BM6352" i="131" s="1"/>
  <c r="AV6352" i="131"/>
  <c r="BL6352" i="131" s="1"/>
  <c r="AU6352" i="131"/>
  <c r="BK6352" i="131" s="1"/>
  <c r="AT6352" i="131"/>
  <c r="BJ6352" i="131" s="1"/>
  <c r="AS6352" i="131"/>
  <c r="BI6352" i="131" s="1"/>
  <c r="AR6352" i="131"/>
  <c r="BH6352" i="131" s="1"/>
  <c r="AQ6352" i="131"/>
  <c r="BG6352" i="131" s="1"/>
  <c r="AP6352" i="131"/>
  <c r="BF6352" i="131" s="1"/>
  <c r="AO6352" i="131"/>
  <c r="BE6352" i="131" s="1"/>
  <c r="AN6352" i="131"/>
  <c r="BD6352" i="131" s="1"/>
  <c r="AM6352" i="131"/>
  <c r="BC6352" i="131" s="1"/>
  <c r="AL6352" i="131"/>
  <c r="BB6352" i="131" s="1"/>
  <c r="AK6352" i="131"/>
  <c r="BA6352" i="131" s="1"/>
  <c r="AX6351" i="131"/>
  <c r="BN6351" i="131" s="1"/>
  <c r="AW6351" i="131"/>
  <c r="BM6351" i="131" s="1"/>
  <c r="AV6351" i="131"/>
  <c r="BL6351" i="131" s="1"/>
  <c r="AU6351" i="131"/>
  <c r="BK6351" i="131" s="1"/>
  <c r="AT6351" i="131"/>
  <c r="BJ6351" i="131" s="1"/>
  <c r="AS6351" i="131"/>
  <c r="BI6351" i="131" s="1"/>
  <c r="AR6351" i="131"/>
  <c r="BH6351" i="131" s="1"/>
  <c r="AQ6351" i="131"/>
  <c r="BG6351" i="131" s="1"/>
  <c r="AP6351" i="131"/>
  <c r="BF6351" i="131" s="1"/>
  <c r="AO6351" i="131"/>
  <c r="BE6351" i="131" s="1"/>
  <c r="AN6351" i="131"/>
  <c r="BD6351" i="131" s="1"/>
  <c r="AM6351" i="131"/>
  <c r="BC6351" i="131" s="1"/>
  <c r="AL6351" i="131"/>
  <c r="BB6351" i="131" s="1"/>
  <c r="AK6351" i="131"/>
  <c r="BA6351" i="131" s="1"/>
  <c r="AX6350" i="131"/>
  <c r="BN6350" i="131" s="1"/>
  <c r="AW6350" i="131"/>
  <c r="BM6350" i="131" s="1"/>
  <c r="AV6350" i="131"/>
  <c r="BL6350" i="131" s="1"/>
  <c r="AU6350" i="131"/>
  <c r="BK6350" i="131" s="1"/>
  <c r="AT6350" i="131"/>
  <c r="BJ6350" i="131" s="1"/>
  <c r="AS6350" i="131"/>
  <c r="BI6350" i="131" s="1"/>
  <c r="AR6350" i="131"/>
  <c r="BH6350" i="131" s="1"/>
  <c r="AQ6350" i="131"/>
  <c r="BG6350" i="131" s="1"/>
  <c r="AP6350" i="131"/>
  <c r="BF6350" i="131" s="1"/>
  <c r="AO6350" i="131"/>
  <c r="BE6350" i="131" s="1"/>
  <c r="AN6350" i="131"/>
  <c r="BD6350" i="131" s="1"/>
  <c r="AM6350" i="131"/>
  <c r="BC6350" i="131" s="1"/>
  <c r="AL6350" i="131"/>
  <c r="BB6350" i="131" s="1"/>
  <c r="AK6350" i="131"/>
  <c r="BA6350" i="131" s="1"/>
  <c r="AX6349" i="131"/>
  <c r="BN6349" i="131" s="1"/>
  <c r="AW6349" i="131"/>
  <c r="BM6349" i="131" s="1"/>
  <c r="AV6349" i="131"/>
  <c r="BL6349" i="131" s="1"/>
  <c r="AU6349" i="131"/>
  <c r="BK6349" i="131" s="1"/>
  <c r="AT6349" i="131"/>
  <c r="BJ6349" i="131" s="1"/>
  <c r="AS6349" i="131"/>
  <c r="BI6349" i="131" s="1"/>
  <c r="AR6349" i="131"/>
  <c r="BH6349" i="131" s="1"/>
  <c r="AQ6349" i="131"/>
  <c r="BG6349" i="131" s="1"/>
  <c r="AP6349" i="131"/>
  <c r="BF6349" i="131" s="1"/>
  <c r="AO6349" i="131"/>
  <c r="BE6349" i="131" s="1"/>
  <c r="AN6349" i="131"/>
  <c r="BD6349" i="131" s="1"/>
  <c r="AM6349" i="131"/>
  <c r="BC6349" i="131" s="1"/>
  <c r="AL6349" i="131"/>
  <c r="BB6349" i="131" s="1"/>
  <c r="AK6349" i="131"/>
  <c r="BA6349" i="131" s="1"/>
  <c r="AX6348" i="131"/>
  <c r="BN6348" i="131" s="1"/>
  <c r="AW6348" i="131"/>
  <c r="BM6348" i="131" s="1"/>
  <c r="AV6348" i="131"/>
  <c r="BL6348" i="131" s="1"/>
  <c r="AU6348" i="131"/>
  <c r="BK6348" i="131" s="1"/>
  <c r="AT6348" i="131"/>
  <c r="BJ6348" i="131" s="1"/>
  <c r="AS6348" i="131"/>
  <c r="BI6348" i="131" s="1"/>
  <c r="AR6348" i="131"/>
  <c r="BH6348" i="131" s="1"/>
  <c r="AQ6348" i="131"/>
  <c r="BG6348" i="131" s="1"/>
  <c r="AP6348" i="131"/>
  <c r="BF6348" i="131" s="1"/>
  <c r="AO6348" i="131"/>
  <c r="BE6348" i="131" s="1"/>
  <c r="AN6348" i="131"/>
  <c r="BD6348" i="131" s="1"/>
  <c r="AM6348" i="131"/>
  <c r="BC6348" i="131" s="1"/>
  <c r="AL6348" i="131"/>
  <c r="BB6348" i="131" s="1"/>
  <c r="AK6348" i="131"/>
  <c r="BA6348" i="131" s="1"/>
  <c r="AX6347" i="131"/>
  <c r="BN6347" i="131" s="1"/>
  <c r="AW6347" i="131"/>
  <c r="BM6347" i="131" s="1"/>
  <c r="AV6347" i="131"/>
  <c r="BL6347" i="131" s="1"/>
  <c r="AU6347" i="131"/>
  <c r="BK6347" i="131" s="1"/>
  <c r="AT6347" i="131"/>
  <c r="BJ6347" i="131" s="1"/>
  <c r="AS6347" i="131"/>
  <c r="BI6347" i="131" s="1"/>
  <c r="AR6347" i="131"/>
  <c r="BH6347" i="131" s="1"/>
  <c r="AQ6347" i="131"/>
  <c r="BG6347" i="131" s="1"/>
  <c r="AP6347" i="131"/>
  <c r="BF6347" i="131" s="1"/>
  <c r="AO6347" i="131"/>
  <c r="BE6347" i="131" s="1"/>
  <c r="AN6347" i="131"/>
  <c r="BD6347" i="131" s="1"/>
  <c r="AM6347" i="131"/>
  <c r="BC6347" i="131" s="1"/>
  <c r="AL6347" i="131"/>
  <c r="BB6347" i="131" s="1"/>
  <c r="AK6347" i="131"/>
  <c r="BA6347" i="131" s="1"/>
  <c r="AX6346" i="131"/>
  <c r="BN6346" i="131" s="1"/>
  <c r="AW6346" i="131"/>
  <c r="BM6346" i="131" s="1"/>
  <c r="AV6346" i="131"/>
  <c r="BL6346" i="131" s="1"/>
  <c r="AU6346" i="131"/>
  <c r="BK6346" i="131" s="1"/>
  <c r="AT6346" i="131"/>
  <c r="BJ6346" i="131" s="1"/>
  <c r="AS6346" i="131"/>
  <c r="BI6346" i="131" s="1"/>
  <c r="AR6346" i="131"/>
  <c r="BH6346" i="131" s="1"/>
  <c r="AQ6346" i="131"/>
  <c r="BG6346" i="131" s="1"/>
  <c r="AP6346" i="131"/>
  <c r="BF6346" i="131" s="1"/>
  <c r="AO6346" i="131"/>
  <c r="BE6346" i="131" s="1"/>
  <c r="AN6346" i="131"/>
  <c r="BD6346" i="131" s="1"/>
  <c r="AM6346" i="131"/>
  <c r="BC6346" i="131" s="1"/>
  <c r="AL6346" i="131"/>
  <c r="BB6346" i="131" s="1"/>
  <c r="AK6346" i="131"/>
  <c r="BA6346" i="131" s="1"/>
  <c r="AX6345" i="131"/>
  <c r="BN6345" i="131" s="1"/>
  <c r="AW6345" i="131"/>
  <c r="BM6345" i="131" s="1"/>
  <c r="AV6345" i="131"/>
  <c r="BL6345" i="131" s="1"/>
  <c r="AU6345" i="131"/>
  <c r="BK6345" i="131" s="1"/>
  <c r="AT6345" i="131"/>
  <c r="BJ6345" i="131" s="1"/>
  <c r="AS6345" i="131"/>
  <c r="BI6345" i="131" s="1"/>
  <c r="AR6345" i="131"/>
  <c r="BH6345" i="131" s="1"/>
  <c r="AQ6345" i="131"/>
  <c r="BG6345" i="131" s="1"/>
  <c r="AP6345" i="131"/>
  <c r="BF6345" i="131" s="1"/>
  <c r="AO6345" i="131"/>
  <c r="BE6345" i="131" s="1"/>
  <c r="AN6345" i="131"/>
  <c r="BD6345" i="131" s="1"/>
  <c r="AM6345" i="131"/>
  <c r="BC6345" i="131" s="1"/>
  <c r="AL6345" i="131"/>
  <c r="BB6345" i="131" s="1"/>
  <c r="AK6345" i="131"/>
  <c r="BA6345" i="131" s="1"/>
  <c r="AX6344" i="131"/>
  <c r="BN6344" i="131" s="1"/>
  <c r="AW6344" i="131"/>
  <c r="BM6344" i="131" s="1"/>
  <c r="AV6344" i="131"/>
  <c r="BL6344" i="131" s="1"/>
  <c r="AU6344" i="131"/>
  <c r="BK6344" i="131" s="1"/>
  <c r="AT6344" i="131"/>
  <c r="BJ6344" i="131" s="1"/>
  <c r="AS6344" i="131"/>
  <c r="BI6344" i="131" s="1"/>
  <c r="AR6344" i="131"/>
  <c r="BH6344" i="131" s="1"/>
  <c r="AQ6344" i="131"/>
  <c r="BG6344" i="131" s="1"/>
  <c r="AP6344" i="131"/>
  <c r="BF6344" i="131" s="1"/>
  <c r="AO6344" i="131"/>
  <c r="BE6344" i="131" s="1"/>
  <c r="AN6344" i="131"/>
  <c r="BD6344" i="131" s="1"/>
  <c r="AM6344" i="131"/>
  <c r="BC6344" i="131" s="1"/>
  <c r="AL6344" i="131"/>
  <c r="BB6344" i="131" s="1"/>
  <c r="AK6344" i="131"/>
  <c r="BA6344" i="131" s="1"/>
  <c r="AX6343" i="131"/>
  <c r="BN6343" i="131" s="1"/>
  <c r="AW6343" i="131"/>
  <c r="BM6343" i="131" s="1"/>
  <c r="AV6343" i="131"/>
  <c r="BL6343" i="131" s="1"/>
  <c r="AU6343" i="131"/>
  <c r="BK6343" i="131" s="1"/>
  <c r="AT6343" i="131"/>
  <c r="BJ6343" i="131" s="1"/>
  <c r="AS6343" i="131"/>
  <c r="BI6343" i="131" s="1"/>
  <c r="AR6343" i="131"/>
  <c r="BH6343" i="131" s="1"/>
  <c r="AQ6343" i="131"/>
  <c r="BG6343" i="131" s="1"/>
  <c r="AP6343" i="131"/>
  <c r="BF6343" i="131" s="1"/>
  <c r="AO6343" i="131"/>
  <c r="BE6343" i="131" s="1"/>
  <c r="AN6343" i="131"/>
  <c r="BD6343" i="131" s="1"/>
  <c r="AM6343" i="131"/>
  <c r="BC6343" i="131" s="1"/>
  <c r="AL6343" i="131"/>
  <c r="BB6343" i="131" s="1"/>
  <c r="AK6343" i="131"/>
  <c r="BA6343" i="131" s="1"/>
  <c r="AX6342" i="131"/>
  <c r="BN6342" i="131" s="1"/>
  <c r="AW6342" i="131"/>
  <c r="BM6342" i="131" s="1"/>
  <c r="AV6342" i="131"/>
  <c r="BL6342" i="131" s="1"/>
  <c r="AU6342" i="131"/>
  <c r="BK6342" i="131" s="1"/>
  <c r="AT6342" i="131"/>
  <c r="BJ6342" i="131" s="1"/>
  <c r="AS6342" i="131"/>
  <c r="BI6342" i="131" s="1"/>
  <c r="AR6342" i="131"/>
  <c r="BH6342" i="131" s="1"/>
  <c r="AQ6342" i="131"/>
  <c r="BG6342" i="131" s="1"/>
  <c r="AP6342" i="131"/>
  <c r="BF6342" i="131" s="1"/>
  <c r="AO6342" i="131"/>
  <c r="BE6342" i="131" s="1"/>
  <c r="AN6342" i="131"/>
  <c r="BD6342" i="131" s="1"/>
  <c r="AM6342" i="131"/>
  <c r="BC6342" i="131" s="1"/>
  <c r="AL6342" i="131"/>
  <c r="BB6342" i="131" s="1"/>
  <c r="AK6342" i="131"/>
  <c r="BA6342" i="131" s="1"/>
  <c r="AX6325" i="131"/>
  <c r="BN6325" i="131" s="1"/>
  <c r="AW6325" i="131"/>
  <c r="BM6325" i="131" s="1"/>
  <c r="AV6325" i="131"/>
  <c r="BL6325" i="131" s="1"/>
  <c r="AU6325" i="131"/>
  <c r="BK6325" i="131" s="1"/>
  <c r="AT6325" i="131"/>
  <c r="BJ6325" i="131" s="1"/>
  <c r="AS6325" i="131"/>
  <c r="BI6325" i="131" s="1"/>
  <c r="AR6325" i="131"/>
  <c r="BH6325" i="131" s="1"/>
  <c r="AQ6325" i="131"/>
  <c r="BG6325" i="131" s="1"/>
  <c r="AP6325" i="131"/>
  <c r="BF6325" i="131" s="1"/>
  <c r="AO6325" i="131"/>
  <c r="BE6325" i="131" s="1"/>
  <c r="AN6325" i="131"/>
  <c r="BD6325" i="131" s="1"/>
  <c r="AM6325" i="131"/>
  <c r="BC6325" i="131" s="1"/>
  <c r="AL6325" i="131"/>
  <c r="BB6325" i="131" s="1"/>
  <c r="AK6325" i="131"/>
  <c r="BA6325" i="131" s="1"/>
  <c r="AX6324" i="131"/>
  <c r="BN6324" i="131" s="1"/>
  <c r="AW6324" i="131"/>
  <c r="BM6324" i="131" s="1"/>
  <c r="AV6324" i="131"/>
  <c r="BL6324" i="131" s="1"/>
  <c r="AU6324" i="131"/>
  <c r="BK6324" i="131" s="1"/>
  <c r="AT6324" i="131"/>
  <c r="BJ6324" i="131" s="1"/>
  <c r="AS6324" i="131"/>
  <c r="BI6324" i="131" s="1"/>
  <c r="AR6324" i="131"/>
  <c r="BH6324" i="131" s="1"/>
  <c r="AQ6324" i="131"/>
  <c r="BG6324" i="131" s="1"/>
  <c r="AP6324" i="131"/>
  <c r="BF6324" i="131" s="1"/>
  <c r="AO6324" i="131"/>
  <c r="BE6324" i="131" s="1"/>
  <c r="AN6324" i="131"/>
  <c r="BD6324" i="131" s="1"/>
  <c r="AM6324" i="131"/>
  <c r="BC6324" i="131" s="1"/>
  <c r="AL6324" i="131"/>
  <c r="BB6324" i="131" s="1"/>
  <c r="AK6324" i="131"/>
  <c r="BA6324" i="131" s="1"/>
  <c r="AX6323" i="131"/>
  <c r="BN6323" i="131" s="1"/>
  <c r="AW6323" i="131"/>
  <c r="BM6323" i="131" s="1"/>
  <c r="AV6323" i="131"/>
  <c r="BL6323" i="131" s="1"/>
  <c r="AU6323" i="131"/>
  <c r="BK6323" i="131" s="1"/>
  <c r="AT6323" i="131"/>
  <c r="BJ6323" i="131" s="1"/>
  <c r="AS6323" i="131"/>
  <c r="BI6323" i="131" s="1"/>
  <c r="AR6323" i="131"/>
  <c r="BH6323" i="131" s="1"/>
  <c r="AQ6323" i="131"/>
  <c r="BG6323" i="131" s="1"/>
  <c r="AP6323" i="131"/>
  <c r="BF6323" i="131" s="1"/>
  <c r="AO6323" i="131"/>
  <c r="BE6323" i="131" s="1"/>
  <c r="AN6323" i="131"/>
  <c r="BD6323" i="131" s="1"/>
  <c r="AM6323" i="131"/>
  <c r="BC6323" i="131" s="1"/>
  <c r="AL6323" i="131"/>
  <c r="BB6323" i="131" s="1"/>
  <c r="AK6323" i="131"/>
  <c r="BA6323" i="131" s="1"/>
  <c r="AX6322" i="131"/>
  <c r="BN6322" i="131" s="1"/>
  <c r="AW6322" i="131"/>
  <c r="BM6322" i="131" s="1"/>
  <c r="AV6322" i="131"/>
  <c r="BL6322" i="131" s="1"/>
  <c r="AU6322" i="131"/>
  <c r="BK6322" i="131" s="1"/>
  <c r="AT6322" i="131"/>
  <c r="BJ6322" i="131" s="1"/>
  <c r="AS6322" i="131"/>
  <c r="BI6322" i="131" s="1"/>
  <c r="AR6322" i="131"/>
  <c r="BH6322" i="131" s="1"/>
  <c r="AQ6322" i="131"/>
  <c r="BG6322" i="131" s="1"/>
  <c r="AP6322" i="131"/>
  <c r="BF6322" i="131" s="1"/>
  <c r="AO6322" i="131"/>
  <c r="BE6322" i="131" s="1"/>
  <c r="AN6322" i="131"/>
  <c r="BD6322" i="131" s="1"/>
  <c r="AM6322" i="131"/>
  <c r="BC6322" i="131" s="1"/>
  <c r="AL6322" i="131"/>
  <c r="BB6322" i="131" s="1"/>
  <c r="AK6322" i="131"/>
  <c r="BA6322" i="131" s="1"/>
  <c r="AX6321" i="131"/>
  <c r="BN6321" i="131" s="1"/>
  <c r="AW6321" i="131"/>
  <c r="BM6321" i="131" s="1"/>
  <c r="AV6321" i="131"/>
  <c r="BL6321" i="131" s="1"/>
  <c r="AU6321" i="131"/>
  <c r="BK6321" i="131" s="1"/>
  <c r="AT6321" i="131"/>
  <c r="BJ6321" i="131" s="1"/>
  <c r="AS6321" i="131"/>
  <c r="BI6321" i="131" s="1"/>
  <c r="AR6321" i="131"/>
  <c r="BH6321" i="131" s="1"/>
  <c r="AQ6321" i="131"/>
  <c r="BG6321" i="131" s="1"/>
  <c r="AP6321" i="131"/>
  <c r="BF6321" i="131" s="1"/>
  <c r="AO6321" i="131"/>
  <c r="BE6321" i="131" s="1"/>
  <c r="AN6321" i="131"/>
  <c r="BD6321" i="131" s="1"/>
  <c r="AM6321" i="131"/>
  <c r="BC6321" i="131" s="1"/>
  <c r="AL6321" i="131"/>
  <c r="BB6321" i="131" s="1"/>
  <c r="AK6321" i="131"/>
  <c r="BA6321" i="131" s="1"/>
  <c r="AX6320" i="131"/>
  <c r="BN6320" i="131" s="1"/>
  <c r="AW6320" i="131"/>
  <c r="BM6320" i="131" s="1"/>
  <c r="AV6320" i="131"/>
  <c r="BL6320" i="131" s="1"/>
  <c r="AU6320" i="131"/>
  <c r="BK6320" i="131" s="1"/>
  <c r="AT6320" i="131"/>
  <c r="BJ6320" i="131" s="1"/>
  <c r="AS6320" i="131"/>
  <c r="BI6320" i="131" s="1"/>
  <c r="AR6320" i="131"/>
  <c r="BH6320" i="131" s="1"/>
  <c r="AQ6320" i="131"/>
  <c r="BG6320" i="131" s="1"/>
  <c r="AP6320" i="131"/>
  <c r="BF6320" i="131" s="1"/>
  <c r="AO6320" i="131"/>
  <c r="BE6320" i="131" s="1"/>
  <c r="AN6320" i="131"/>
  <c r="BD6320" i="131" s="1"/>
  <c r="AM6320" i="131"/>
  <c r="BC6320" i="131" s="1"/>
  <c r="AL6320" i="131"/>
  <c r="BB6320" i="131" s="1"/>
  <c r="AK6320" i="131"/>
  <c r="BA6320" i="131" s="1"/>
  <c r="AX6319" i="131"/>
  <c r="BN6319" i="131" s="1"/>
  <c r="AW6319" i="131"/>
  <c r="BM6319" i="131" s="1"/>
  <c r="AV6319" i="131"/>
  <c r="BL6319" i="131" s="1"/>
  <c r="AU6319" i="131"/>
  <c r="BK6319" i="131" s="1"/>
  <c r="AT6319" i="131"/>
  <c r="BJ6319" i="131" s="1"/>
  <c r="AS6319" i="131"/>
  <c r="BI6319" i="131" s="1"/>
  <c r="AR6319" i="131"/>
  <c r="BH6319" i="131" s="1"/>
  <c r="AQ6319" i="131"/>
  <c r="BG6319" i="131" s="1"/>
  <c r="AP6319" i="131"/>
  <c r="BF6319" i="131" s="1"/>
  <c r="AO6319" i="131"/>
  <c r="BE6319" i="131" s="1"/>
  <c r="AN6319" i="131"/>
  <c r="BD6319" i="131" s="1"/>
  <c r="AM6319" i="131"/>
  <c r="BC6319" i="131" s="1"/>
  <c r="AL6319" i="131"/>
  <c r="BB6319" i="131" s="1"/>
  <c r="AK6319" i="131"/>
  <c r="BA6319" i="131" s="1"/>
  <c r="AX6318" i="131"/>
  <c r="BN6318" i="131" s="1"/>
  <c r="AW6318" i="131"/>
  <c r="BM6318" i="131" s="1"/>
  <c r="AV6318" i="131"/>
  <c r="BL6318" i="131" s="1"/>
  <c r="AU6318" i="131"/>
  <c r="BK6318" i="131" s="1"/>
  <c r="AT6318" i="131"/>
  <c r="BJ6318" i="131" s="1"/>
  <c r="AS6318" i="131"/>
  <c r="BI6318" i="131" s="1"/>
  <c r="AR6318" i="131"/>
  <c r="BH6318" i="131" s="1"/>
  <c r="AQ6318" i="131"/>
  <c r="BG6318" i="131" s="1"/>
  <c r="AP6318" i="131"/>
  <c r="BF6318" i="131" s="1"/>
  <c r="AO6318" i="131"/>
  <c r="BE6318" i="131" s="1"/>
  <c r="AN6318" i="131"/>
  <c r="BD6318" i="131" s="1"/>
  <c r="AM6318" i="131"/>
  <c r="BC6318" i="131" s="1"/>
  <c r="AL6318" i="131"/>
  <c r="BB6318" i="131" s="1"/>
  <c r="AK6318" i="131"/>
  <c r="BA6318" i="131" s="1"/>
  <c r="AX6317" i="131"/>
  <c r="BN6317" i="131" s="1"/>
  <c r="AW6317" i="131"/>
  <c r="BM6317" i="131" s="1"/>
  <c r="AV6317" i="131"/>
  <c r="BL6317" i="131" s="1"/>
  <c r="AU6317" i="131"/>
  <c r="BK6317" i="131" s="1"/>
  <c r="AT6317" i="131"/>
  <c r="BJ6317" i="131" s="1"/>
  <c r="AS6317" i="131"/>
  <c r="BI6317" i="131" s="1"/>
  <c r="AR6317" i="131"/>
  <c r="BH6317" i="131" s="1"/>
  <c r="AQ6317" i="131"/>
  <c r="BG6317" i="131" s="1"/>
  <c r="AP6317" i="131"/>
  <c r="BF6317" i="131" s="1"/>
  <c r="AO6317" i="131"/>
  <c r="BE6317" i="131" s="1"/>
  <c r="AN6317" i="131"/>
  <c r="BD6317" i="131" s="1"/>
  <c r="AM6317" i="131"/>
  <c r="BC6317" i="131" s="1"/>
  <c r="AL6317" i="131"/>
  <c r="BB6317" i="131" s="1"/>
  <c r="AK6317" i="131"/>
  <c r="BA6317" i="131" s="1"/>
  <c r="AX6316" i="131"/>
  <c r="BN6316" i="131" s="1"/>
  <c r="AW6316" i="131"/>
  <c r="BM6316" i="131" s="1"/>
  <c r="AV6316" i="131"/>
  <c r="BL6316" i="131" s="1"/>
  <c r="AU6316" i="131"/>
  <c r="BK6316" i="131" s="1"/>
  <c r="AT6316" i="131"/>
  <c r="BJ6316" i="131" s="1"/>
  <c r="AS6316" i="131"/>
  <c r="BI6316" i="131" s="1"/>
  <c r="AR6316" i="131"/>
  <c r="BH6316" i="131" s="1"/>
  <c r="AQ6316" i="131"/>
  <c r="BG6316" i="131" s="1"/>
  <c r="AP6316" i="131"/>
  <c r="BF6316" i="131" s="1"/>
  <c r="AO6316" i="131"/>
  <c r="BE6316" i="131" s="1"/>
  <c r="AN6316" i="131"/>
  <c r="BD6316" i="131" s="1"/>
  <c r="AM6316" i="131"/>
  <c r="BC6316" i="131" s="1"/>
  <c r="AL6316" i="131"/>
  <c r="BB6316" i="131" s="1"/>
  <c r="AK6316" i="131"/>
  <c r="BA6316" i="131" s="1"/>
  <c r="AX6315" i="131"/>
  <c r="BN6315" i="131" s="1"/>
  <c r="AW6315" i="131"/>
  <c r="BM6315" i="131" s="1"/>
  <c r="AV6315" i="131"/>
  <c r="BL6315" i="131" s="1"/>
  <c r="AU6315" i="131"/>
  <c r="BK6315" i="131" s="1"/>
  <c r="AT6315" i="131"/>
  <c r="BJ6315" i="131" s="1"/>
  <c r="AS6315" i="131"/>
  <c r="BI6315" i="131" s="1"/>
  <c r="AR6315" i="131"/>
  <c r="BH6315" i="131" s="1"/>
  <c r="AQ6315" i="131"/>
  <c r="BG6315" i="131" s="1"/>
  <c r="AP6315" i="131"/>
  <c r="BF6315" i="131" s="1"/>
  <c r="AO6315" i="131"/>
  <c r="BE6315" i="131" s="1"/>
  <c r="AN6315" i="131"/>
  <c r="BD6315" i="131" s="1"/>
  <c r="AM6315" i="131"/>
  <c r="BC6315" i="131" s="1"/>
  <c r="AL6315" i="131"/>
  <c r="BB6315" i="131" s="1"/>
  <c r="AK6315" i="131"/>
  <c r="BA6315" i="131" s="1"/>
  <c r="AX6314" i="131"/>
  <c r="BN6314" i="131" s="1"/>
  <c r="AW6314" i="131"/>
  <c r="BM6314" i="131" s="1"/>
  <c r="AV6314" i="131"/>
  <c r="BL6314" i="131" s="1"/>
  <c r="AU6314" i="131"/>
  <c r="BK6314" i="131" s="1"/>
  <c r="AT6314" i="131"/>
  <c r="BJ6314" i="131" s="1"/>
  <c r="AS6314" i="131"/>
  <c r="BI6314" i="131" s="1"/>
  <c r="AR6314" i="131"/>
  <c r="BH6314" i="131" s="1"/>
  <c r="AQ6314" i="131"/>
  <c r="BG6314" i="131" s="1"/>
  <c r="AP6314" i="131"/>
  <c r="BF6314" i="131" s="1"/>
  <c r="AO6314" i="131"/>
  <c r="BE6314" i="131" s="1"/>
  <c r="AN6314" i="131"/>
  <c r="BD6314" i="131" s="1"/>
  <c r="AM6314" i="131"/>
  <c r="BC6314" i="131" s="1"/>
  <c r="AL6314" i="131"/>
  <c r="BB6314" i="131" s="1"/>
  <c r="AK6314" i="131"/>
  <c r="BA6314" i="131" s="1"/>
  <c r="AX6313" i="131"/>
  <c r="BN6313" i="131" s="1"/>
  <c r="AW6313" i="131"/>
  <c r="BM6313" i="131" s="1"/>
  <c r="AV6313" i="131"/>
  <c r="BL6313" i="131" s="1"/>
  <c r="AU6313" i="131"/>
  <c r="BK6313" i="131" s="1"/>
  <c r="AT6313" i="131"/>
  <c r="BJ6313" i="131" s="1"/>
  <c r="AS6313" i="131"/>
  <c r="BI6313" i="131" s="1"/>
  <c r="AR6313" i="131"/>
  <c r="BH6313" i="131" s="1"/>
  <c r="AQ6313" i="131"/>
  <c r="BG6313" i="131" s="1"/>
  <c r="AP6313" i="131"/>
  <c r="BF6313" i="131" s="1"/>
  <c r="AO6313" i="131"/>
  <c r="BE6313" i="131" s="1"/>
  <c r="AN6313" i="131"/>
  <c r="BD6313" i="131" s="1"/>
  <c r="AM6313" i="131"/>
  <c r="BC6313" i="131" s="1"/>
  <c r="AL6313" i="131"/>
  <c r="BB6313" i="131" s="1"/>
  <c r="AK6313" i="131"/>
  <c r="BA6313" i="131" s="1"/>
  <c r="AX6312" i="131"/>
  <c r="BN6312" i="131" s="1"/>
  <c r="AW6312" i="131"/>
  <c r="BM6312" i="131" s="1"/>
  <c r="AV6312" i="131"/>
  <c r="BL6312" i="131" s="1"/>
  <c r="AU6312" i="131"/>
  <c r="BK6312" i="131" s="1"/>
  <c r="AT6312" i="131"/>
  <c r="BJ6312" i="131" s="1"/>
  <c r="AS6312" i="131"/>
  <c r="BI6312" i="131" s="1"/>
  <c r="AR6312" i="131"/>
  <c r="BH6312" i="131" s="1"/>
  <c r="AQ6312" i="131"/>
  <c r="BG6312" i="131" s="1"/>
  <c r="AP6312" i="131"/>
  <c r="BF6312" i="131" s="1"/>
  <c r="AO6312" i="131"/>
  <c r="BE6312" i="131" s="1"/>
  <c r="AN6312" i="131"/>
  <c r="BD6312" i="131" s="1"/>
  <c r="AM6312" i="131"/>
  <c r="BC6312" i="131" s="1"/>
  <c r="AL6312" i="131"/>
  <c r="BB6312" i="131" s="1"/>
  <c r="AK6312" i="131"/>
  <c r="BA6312" i="131" s="1"/>
  <c r="AX6295" i="131"/>
  <c r="BN6295" i="131" s="1"/>
  <c r="AW6295" i="131"/>
  <c r="BM6295" i="131" s="1"/>
  <c r="AV6295" i="131"/>
  <c r="BL6295" i="131" s="1"/>
  <c r="AU6295" i="131"/>
  <c r="BK6295" i="131" s="1"/>
  <c r="AT6295" i="131"/>
  <c r="BJ6295" i="131" s="1"/>
  <c r="AS6295" i="131"/>
  <c r="BI6295" i="131" s="1"/>
  <c r="AR6295" i="131"/>
  <c r="BH6295" i="131" s="1"/>
  <c r="AQ6295" i="131"/>
  <c r="BG6295" i="131" s="1"/>
  <c r="AP6295" i="131"/>
  <c r="BF6295" i="131" s="1"/>
  <c r="AO6295" i="131"/>
  <c r="BE6295" i="131" s="1"/>
  <c r="AN6295" i="131"/>
  <c r="BD6295" i="131" s="1"/>
  <c r="AM6295" i="131"/>
  <c r="BC6295" i="131" s="1"/>
  <c r="AL6295" i="131"/>
  <c r="BB6295" i="131" s="1"/>
  <c r="AK6295" i="131"/>
  <c r="BA6295" i="131" s="1"/>
  <c r="AX6294" i="131"/>
  <c r="BN6294" i="131" s="1"/>
  <c r="AW6294" i="131"/>
  <c r="BM6294" i="131" s="1"/>
  <c r="AV6294" i="131"/>
  <c r="BL6294" i="131" s="1"/>
  <c r="AU6294" i="131"/>
  <c r="BK6294" i="131" s="1"/>
  <c r="AT6294" i="131"/>
  <c r="BJ6294" i="131" s="1"/>
  <c r="AS6294" i="131"/>
  <c r="BI6294" i="131" s="1"/>
  <c r="AR6294" i="131"/>
  <c r="BH6294" i="131" s="1"/>
  <c r="AQ6294" i="131"/>
  <c r="BG6294" i="131" s="1"/>
  <c r="AP6294" i="131"/>
  <c r="BF6294" i="131" s="1"/>
  <c r="AO6294" i="131"/>
  <c r="BE6294" i="131" s="1"/>
  <c r="AN6294" i="131"/>
  <c r="BD6294" i="131" s="1"/>
  <c r="AM6294" i="131"/>
  <c r="BC6294" i="131" s="1"/>
  <c r="AL6294" i="131"/>
  <c r="BB6294" i="131" s="1"/>
  <c r="AK6294" i="131"/>
  <c r="BA6294" i="131" s="1"/>
  <c r="AX6293" i="131"/>
  <c r="BN6293" i="131" s="1"/>
  <c r="AW6293" i="131"/>
  <c r="BM6293" i="131" s="1"/>
  <c r="AV6293" i="131"/>
  <c r="BL6293" i="131" s="1"/>
  <c r="AU6293" i="131"/>
  <c r="BK6293" i="131" s="1"/>
  <c r="AT6293" i="131"/>
  <c r="BJ6293" i="131" s="1"/>
  <c r="AS6293" i="131"/>
  <c r="BI6293" i="131" s="1"/>
  <c r="AR6293" i="131"/>
  <c r="BH6293" i="131" s="1"/>
  <c r="AQ6293" i="131"/>
  <c r="BG6293" i="131" s="1"/>
  <c r="AP6293" i="131"/>
  <c r="BF6293" i="131" s="1"/>
  <c r="AO6293" i="131"/>
  <c r="BE6293" i="131" s="1"/>
  <c r="AN6293" i="131"/>
  <c r="BD6293" i="131" s="1"/>
  <c r="AM6293" i="131"/>
  <c r="BC6293" i="131" s="1"/>
  <c r="AL6293" i="131"/>
  <c r="BB6293" i="131" s="1"/>
  <c r="AK6293" i="131"/>
  <c r="BA6293" i="131" s="1"/>
  <c r="AX6292" i="131"/>
  <c r="BN6292" i="131" s="1"/>
  <c r="AW6292" i="131"/>
  <c r="BM6292" i="131" s="1"/>
  <c r="AV6292" i="131"/>
  <c r="BL6292" i="131" s="1"/>
  <c r="AU6292" i="131"/>
  <c r="BK6292" i="131" s="1"/>
  <c r="AT6292" i="131"/>
  <c r="BJ6292" i="131" s="1"/>
  <c r="AS6292" i="131"/>
  <c r="BI6292" i="131" s="1"/>
  <c r="AR6292" i="131"/>
  <c r="BH6292" i="131" s="1"/>
  <c r="AQ6292" i="131"/>
  <c r="BG6292" i="131" s="1"/>
  <c r="AP6292" i="131"/>
  <c r="BF6292" i="131" s="1"/>
  <c r="AO6292" i="131"/>
  <c r="BE6292" i="131" s="1"/>
  <c r="AN6292" i="131"/>
  <c r="BD6292" i="131" s="1"/>
  <c r="AM6292" i="131"/>
  <c r="BC6292" i="131" s="1"/>
  <c r="AL6292" i="131"/>
  <c r="BB6292" i="131" s="1"/>
  <c r="AK6292" i="131"/>
  <c r="BA6292" i="131" s="1"/>
  <c r="AX6291" i="131"/>
  <c r="BN6291" i="131" s="1"/>
  <c r="AW6291" i="131"/>
  <c r="BM6291" i="131" s="1"/>
  <c r="AV6291" i="131"/>
  <c r="BL6291" i="131" s="1"/>
  <c r="AU6291" i="131"/>
  <c r="BK6291" i="131" s="1"/>
  <c r="AT6291" i="131"/>
  <c r="BJ6291" i="131" s="1"/>
  <c r="AS6291" i="131"/>
  <c r="BI6291" i="131" s="1"/>
  <c r="AR6291" i="131"/>
  <c r="BH6291" i="131" s="1"/>
  <c r="AQ6291" i="131"/>
  <c r="BG6291" i="131" s="1"/>
  <c r="AP6291" i="131"/>
  <c r="BF6291" i="131" s="1"/>
  <c r="AO6291" i="131"/>
  <c r="BE6291" i="131" s="1"/>
  <c r="AN6291" i="131"/>
  <c r="BD6291" i="131" s="1"/>
  <c r="AM6291" i="131"/>
  <c r="BC6291" i="131" s="1"/>
  <c r="AL6291" i="131"/>
  <c r="BB6291" i="131" s="1"/>
  <c r="AK6291" i="131"/>
  <c r="BA6291" i="131" s="1"/>
  <c r="AX6290" i="131"/>
  <c r="BN6290" i="131" s="1"/>
  <c r="AW6290" i="131"/>
  <c r="BM6290" i="131" s="1"/>
  <c r="AV6290" i="131"/>
  <c r="BL6290" i="131" s="1"/>
  <c r="AU6290" i="131"/>
  <c r="BK6290" i="131" s="1"/>
  <c r="AT6290" i="131"/>
  <c r="BJ6290" i="131" s="1"/>
  <c r="AS6290" i="131"/>
  <c r="BI6290" i="131" s="1"/>
  <c r="AR6290" i="131"/>
  <c r="BH6290" i="131" s="1"/>
  <c r="AQ6290" i="131"/>
  <c r="BG6290" i="131" s="1"/>
  <c r="AP6290" i="131"/>
  <c r="BF6290" i="131" s="1"/>
  <c r="AO6290" i="131"/>
  <c r="BE6290" i="131" s="1"/>
  <c r="AN6290" i="131"/>
  <c r="BD6290" i="131" s="1"/>
  <c r="AM6290" i="131"/>
  <c r="BC6290" i="131" s="1"/>
  <c r="AL6290" i="131"/>
  <c r="BB6290" i="131" s="1"/>
  <c r="AK6290" i="131"/>
  <c r="BA6290" i="131" s="1"/>
  <c r="AX6289" i="131"/>
  <c r="BN6289" i="131" s="1"/>
  <c r="AW6289" i="131"/>
  <c r="BM6289" i="131" s="1"/>
  <c r="AV6289" i="131"/>
  <c r="BL6289" i="131" s="1"/>
  <c r="AU6289" i="131"/>
  <c r="BK6289" i="131" s="1"/>
  <c r="AT6289" i="131"/>
  <c r="BJ6289" i="131" s="1"/>
  <c r="AS6289" i="131"/>
  <c r="BI6289" i="131" s="1"/>
  <c r="AR6289" i="131"/>
  <c r="BH6289" i="131" s="1"/>
  <c r="AQ6289" i="131"/>
  <c r="BG6289" i="131" s="1"/>
  <c r="AP6289" i="131"/>
  <c r="BF6289" i="131" s="1"/>
  <c r="AO6289" i="131"/>
  <c r="BE6289" i="131" s="1"/>
  <c r="AN6289" i="131"/>
  <c r="BD6289" i="131" s="1"/>
  <c r="AM6289" i="131"/>
  <c r="BC6289" i="131" s="1"/>
  <c r="AL6289" i="131"/>
  <c r="BB6289" i="131" s="1"/>
  <c r="AK6289" i="131"/>
  <c r="BA6289" i="131" s="1"/>
  <c r="AX6288" i="131"/>
  <c r="BN6288" i="131" s="1"/>
  <c r="AW6288" i="131"/>
  <c r="BM6288" i="131" s="1"/>
  <c r="AV6288" i="131"/>
  <c r="BL6288" i="131" s="1"/>
  <c r="AU6288" i="131"/>
  <c r="BK6288" i="131" s="1"/>
  <c r="AT6288" i="131"/>
  <c r="BJ6288" i="131" s="1"/>
  <c r="AS6288" i="131"/>
  <c r="BI6288" i="131" s="1"/>
  <c r="AR6288" i="131"/>
  <c r="BH6288" i="131" s="1"/>
  <c r="AQ6288" i="131"/>
  <c r="BG6288" i="131" s="1"/>
  <c r="AP6288" i="131"/>
  <c r="BF6288" i="131" s="1"/>
  <c r="AO6288" i="131"/>
  <c r="BE6288" i="131" s="1"/>
  <c r="AN6288" i="131"/>
  <c r="BD6288" i="131" s="1"/>
  <c r="AM6288" i="131"/>
  <c r="BC6288" i="131" s="1"/>
  <c r="AL6288" i="131"/>
  <c r="BB6288" i="131" s="1"/>
  <c r="AK6288" i="131"/>
  <c r="BA6288" i="131" s="1"/>
  <c r="AX6287" i="131"/>
  <c r="BN6287" i="131" s="1"/>
  <c r="AW6287" i="131"/>
  <c r="BM6287" i="131" s="1"/>
  <c r="AV6287" i="131"/>
  <c r="BL6287" i="131" s="1"/>
  <c r="AU6287" i="131"/>
  <c r="BK6287" i="131" s="1"/>
  <c r="AT6287" i="131"/>
  <c r="BJ6287" i="131" s="1"/>
  <c r="AS6287" i="131"/>
  <c r="BI6287" i="131" s="1"/>
  <c r="AR6287" i="131"/>
  <c r="BH6287" i="131" s="1"/>
  <c r="AQ6287" i="131"/>
  <c r="BG6287" i="131" s="1"/>
  <c r="AP6287" i="131"/>
  <c r="BF6287" i="131" s="1"/>
  <c r="AO6287" i="131"/>
  <c r="BE6287" i="131" s="1"/>
  <c r="AN6287" i="131"/>
  <c r="BD6287" i="131" s="1"/>
  <c r="AM6287" i="131"/>
  <c r="BC6287" i="131" s="1"/>
  <c r="AL6287" i="131"/>
  <c r="BB6287" i="131" s="1"/>
  <c r="AK6287" i="131"/>
  <c r="BA6287" i="131" s="1"/>
  <c r="AX6286" i="131"/>
  <c r="BN6286" i="131" s="1"/>
  <c r="AW6286" i="131"/>
  <c r="BM6286" i="131" s="1"/>
  <c r="AV6286" i="131"/>
  <c r="BL6286" i="131" s="1"/>
  <c r="AU6286" i="131"/>
  <c r="BK6286" i="131" s="1"/>
  <c r="AT6286" i="131"/>
  <c r="BJ6286" i="131" s="1"/>
  <c r="AS6286" i="131"/>
  <c r="BI6286" i="131" s="1"/>
  <c r="AR6286" i="131"/>
  <c r="BH6286" i="131" s="1"/>
  <c r="AQ6286" i="131"/>
  <c r="BG6286" i="131" s="1"/>
  <c r="AP6286" i="131"/>
  <c r="BF6286" i="131" s="1"/>
  <c r="AO6286" i="131"/>
  <c r="BE6286" i="131" s="1"/>
  <c r="AN6286" i="131"/>
  <c r="BD6286" i="131" s="1"/>
  <c r="AM6286" i="131"/>
  <c r="BC6286" i="131" s="1"/>
  <c r="AL6286" i="131"/>
  <c r="BB6286" i="131" s="1"/>
  <c r="AK6286" i="131"/>
  <c r="BA6286" i="131" s="1"/>
  <c r="AX6285" i="131"/>
  <c r="BN6285" i="131" s="1"/>
  <c r="AW6285" i="131"/>
  <c r="BM6285" i="131" s="1"/>
  <c r="AV6285" i="131"/>
  <c r="BL6285" i="131" s="1"/>
  <c r="AU6285" i="131"/>
  <c r="BK6285" i="131" s="1"/>
  <c r="AT6285" i="131"/>
  <c r="BJ6285" i="131" s="1"/>
  <c r="AS6285" i="131"/>
  <c r="BI6285" i="131" s="1"/>
  <c r="AR6285" i="131"/>
  <c r="BH6285" i="131" s="1"/>
  <c r="AQ6285" i="131"/>
  <c r="BG6285" i="131" s="1"/>
  <c r="AP6285" i="131"/>
  <c r="BF6285" i="131" s="1"/>
  <c r="AO6285" i="131"/>
  <c r="BE6285" i="131" s="1"/>
  <c r="AN6285" i="131"/>
  <c r="BD6285" i="131" s="1"/>
  <c r="AM6285" i="131"/>
  <c r="BC6285" i="131" s="1"/>
  <c r="AL6285" i="131"/>
  <c r="BB6285" i="131" s="1"/>
  <c r="AK6285" i="131"/>
  <c r="BA6285" i="131" s="1"/>
  <c r="AX6284" i="131"/>
  <c r="BN6284" i="131" s="1"/>
  <c r="AW6284" i="131"/>
  <c r="BM6284" i="131" s="1"/>
  <c r="AV6284" i="131"/>
  <c r="BL6284" i="131" s="1"/>
  <c r="AU6284" i="131"/>
  <c r="BK6284" i="131" s="1"/>
  <c r="AT6284" i="131"/>
  <c r="BJ6284" i="131" s="1"/>
  <c r="AS6284" i="131"/>
  <c r="BI6284" i="131" s="1"/>
  <c r="AR6284" i="131"/>
  <c r="BH6284" i="131" s="1"/>
  <c r="AQ6284" i="131"/>
  <c r="BG6284" i="131" s="1"/>
  <c r="AP6284" i="131"/>
  <c r="BF6284" i="131" s="1"/>
  <c r="AO6284" i="131"/>
  <c r="BE6284" i="131" s="1"/>
  <c r="AN6284" i="131"/>
  <c r="BD6284" i="131" s="1"/>
  <c r="AM6284" i="131"/>
  <c r="BC6284" i="131" s="1"/>
  <c r="AL6284" i="131"/>
  <c r="BB6284" i="131" s="1"/>
  <c r="AK6284" i="131"/>
  <c r="BA6284" i="131" s="1"/>
  <c r="AX6283" i="131"/>
  <c r="BN6283" i="131" s="1"/>
  <c r="AW6283" i="131"/>
  <c r="BM6283" i="131" s="1"/>
  <c r="AV6283" i="131"/>
  <c r="BL6283" i="131" s="1"/>
  <c r="AU6283" i="131"/>
  <c r="BK6283" i="131" s="1"/>
  <c r="AT6283" i="131"/>
  <c r="BJ6283" i="131" s="1"/>
  <c r="AS6283" i="131"/>
  <c r="BI6283" i="131" s="1"/>
  <c r="AR6283" i="131"/>
  <c r="BH6283" i="131" s="1"/>
  <c r="AQ6283" i="131"/>
  <c r="BG6283" i="131" s="1"/>
  <c r="AP6283" i="131"/>
  <c r="BF6283" i="131" s="1"/>
  <c r="AO6283" i="131"/>
  <c r="BE6283" i="131" s="1"/>
  <c r="AN6283" i="131"/>
  <c r="BD6283" i="131" s="1"/>
  <c r="AM6283" i="131"/>
  <c r="BC6283" i="131" s="1"/>
  <c r="AL6283" i="131"/>
  <c r="BB6283" i="131" s="1"/>
  <c r="AK6283" i="131"/>
  <c r="BA6283" i="131" s="1"/>
  <c r="AX6282" i="131"/>
  <c r="BN6282" i="131" s="1"/>
  <c r="AW6282" i="131"/>
  <c r="BM6282" i="131" s="1"/>
  <c r="AV6282" i="131"/>
  <c r="BL6282" i="131" s="1"/>
  <c r="AU6282" i="131"/>
  <c r="BK6282" i="131" s="1"/>
  <c r="AT6282" i="131"/>
  <c r="BJ6282" i="131" s="1"/>
  <c r="AS6282" i="131"/>
  <c r="BI6282" i="131" s="1"/>
  <c r="AR6282" i="131"/>
  <c r="BH6282" i="131" s="1"/>
  <c r="AQ6282" i="131"/>
  <c r="BG6282" i="131" s="1"/>
  <c r="AP6282" i="131"/>
  <c r="BF6282" i="131" s="1"/>
  <c r="AO6282" i="131"/>
  <c r="BE6282" i="131" s="1"/>
  <c r="AN6282" i="131"/>
  <c r="BD6282" i="131" s="1"/>
  <c r="AM6282" i="131"/>
  <c r="BC6282" i="131" s="1"/>
  <c r="AL6282" i="131"/>
  <c r="BB6282" i="131" s="1"/>
  <c r="AK6282" i="131"/>
  <c r="BA6282" i="131" s="1"/>
  <c r="AX6265" i="131"/>
  <c r="BN6265" i="131" s="1"/>
  <c r="AW6265" i="131"/>
  <c r="BM6265" i="131" s="1"/>
  <c r="AV6265" i="131"/>
  <c r="BL6265" i="131" s="1"/>
  <c r="AU6265" i="131"/>
  <c r="BK6265" i="131" s="1"/>
  <c r="AT6265" i="131"/>
  <c r="BJ6265" i="131" s="1"/>
  <c r="AS6265" i="131"/>
  <c r="BI6265" i="131" s="1"/>
  <c r="AR6265" i="131"/>
  <c r="BH6265" i="131" s="1"/>
  <c r="AQ6265" i="131"/>
  <c r="BG6265" i="131" s="1"/>
  <c r="AP6265" i="131"/>
  <c r="BF6265" i="131" s="1"/>
  <c r="AO6265" i="131"/>
  <c r="BE6265" i="131" s="1"/>
  <c r="AN6265" i="131"/>
  <c r="BD6265" i="131" s="1"/>
  <c r="AM6265" i="131"/>
  <c r="BC6265" i="131" s="1"/>
  <c r="AL6265" i="131"/>
  <c r="BB6265" i="131" s="1"/>
  <c r="AK6265" i="131"/>
  <c r="BA6265" i="131" s="1"/>
  <c r="AX6264" i="131"/>
  <c r="BN6264" i="131" s="1"/>
  <c r="AW6264" i="131"/>
  <c r="BM6264" i="131" s="1"/>
  <c r="AV6264" i="131"/>
  <c r="BL6264" i="131" s="1"/>
  <c r="AU6264" i="131"/>
  <c r="BK6264" i="131" s="1"/>
  <c r="AT6264" i="131"/>
  <c r="BJ6264" i="131" s="1"/>
  <c r="AS6264" i="131"/>
  <c r="BI6264" i="131" s="1"/>
  <c r="AR6264" i="131"/>
  <c r="BH6264" i="131" s="1"/>
  <c r="AQ6264" i="131"/>
  <c r="BG6264" i="131" s="1"/>
  <c r="AP6264" i="131"/>
  <c r="BF6264" i="131" s="1"/>
  <c r="AO6264" i="131"/>
  <c r="BE6264" i="131" s="1"/>
  <c r="AN6264" i="131"/>
  <c r="BD6264" i="131" s="1"/>
  <c r="AM6264" i="131"/>
  <c r="BC6264" i="131" s="1"/>
  <c r="AL6264" i="131"/>
  <c r="BB6264" i="131" s="1"/>
  <c r="AK6264" i="131"/>
  <c r="BA6264" i="131" s="1"/>
  <c r="AX6263" i="131"/>
  <c r="BN6263" i="131" s="1"/>
  <c r="AW6263" i="131"/>
  <c r="BM6263" i="131" s="1"/>
  <c r="AV6263" i="131"/>
  <c r="BL6263" i="131" s="1"/>
  <c r="AU6263" i="131"/>
  <c r="BK6263" i="131" s="1"/>
  <c r="AT6263" i="131"/>
  <c r="BJ6263" i="131" s="1"/>
  <c r="AS6263" i="131"/>
  <c r="BI6263" i="131" s="1"/>
  <c r="AR6263" i="131"/>
  <c r="BH6263" i="131" s="1"/>
  <c r="AQ6263" i="131"/>
  <c r="BG6263" i="131" s="1"/>
  <c r="AP6263" i="131"/>
  <c r="BF6263" i="131" s="1"/>
  <c r="AO6263" i="131"/>
  <c r="BE6263" i="131" s="1"/>
  <c r="AN6263" i="131"/>
  <c r="BD6263" i="131" s="1"/>
  <c r="AM6263" i="131"/>
  <c r="BC6263" i="131" s="1"/>
  <c r="AL6263" i="131"/>
  <c r="BB6263" i="131" s="1"/>
  <c r="AK6263" i="131"/>
  <c r="BA6263" i="131" s="1"/>
  <c r="AX6262" i="131"/>
  <c r="BN6262" i="131" s="1"/>
  <c r="AW6262" i="131"/>
  <c r="BM6262" i="131" s="1"/>
  <c r="AV6262" i="131"/>
  <c r="BL6262" i="131" s="1"/>
  <c r="AU6262" i="131"/>
  <c r="BK6262" i="131" s="1"/>
  <c r="AT6262" i="131"/>
  <c r="BJ6262" i="131" s="1"/>
  <c r="AS6262" i="131"/>
  <c r="BI6262" i="131" s="1"/>
  <c r="AR6262" i="131"/>
  <c r="BH6262" i="131" s="1"/>
  <c r="AQ6262" i="131"/>
  <c r="BG6262" i="131" s="1"/>
  <c r="AP6262" i="131"/>
  <c r="BF6262" i="131" s="1"/>
  <c r="AO6262" i="131"/>
  <c r="BE6262" i="131" s="1"/>
  <c r="AN6262" i="131"/>
  <c r="BD6262" i="131" s="1"/>
  <c r="AM6262" i="131"/>
  <c r="BC6262" i="131" s="1"/>
  <c r="AL6262" i="131"/>
  <c r="BB6262" i="131" s="1"/>
  <c r="AK6262" i="131"/>
  <c r="BA6262" i="131" s="1"/>
  <c r="AX6261" i="131"/>
  <c r="BN6261" i="131" s="1"/>
  <c r="AW6261" i="131"/>
  <c r="BM6261" i="131" s="1"/>
  <c r="AV6261" i="131"/>
  <c r="BL6261" i="131" s="1"/>
  <c r="AU6261" i="131"/>
  <c r="BK6261" i="131" s="1"/>
  <c r="AT6261" i="131"/>
  <c r="BJ6261" i="131" s="1"/>
  <c r="AS6261" i="131"/>
  <c r="BI6261" i="131" s="1"/>
  <c r="AR6261" i="131"/>
  <c r="BH6261" i="131" s="1"/>
  <c r="AQ6261" i="131"/>
  <c r="BG6261" i="131" s="1"/>
  <c r="AP6261" i="131"/>
  <c r="BF6261" i="131" s="1"/>
  <c r="AO6261" i="131"/>
  <c r="BE6261" i="131" s="1"/>
  <c r="AN6261" i="131"/>
  <c r="BD6261" i="131" s="1"/>
  <c r="AM6261" i="131"/>
  <c r="BC6261" i="131" s="1"/>
  <c r="AL6261" i="131"/>
  <c r="BB6261" i="131" s="1"/>
  <c r="AK6261" i="131"/>
  <c r="BA6261" i="131" s="1"/>
  <c r="AX6260" i="131"/>
  <c r="BN6260" i="131" s="1"/>
  <c r="AW6260" i="131"/>
  <c r="BM6260" i="131" s="1"/>
  <c r="AV6260" i="131"/>
  <c r="BL6260" i="131" s="1"/>
  <c r="AU6260" i="131"/>
  <c r="BK6260" i="131" s="1"/>
  <c r="AT6260" i="131"/>
  <c r="BJ6260" i="131" s="1"/>
  <c r="AS6260" i="131"/>
  <c r="BI6260" i="131" s="1"/>
  <c r="AR6260" i="131"/>
  <c r="BH6260" i="131" s="1"/>
  <c r="AQ6260" i="131"/>
  <c r="BG6260" i="131" s="1"/>
  <c r="AP6260" i="131"/>
  <c r="BF6260" i="131" s="1"/>
  <c r="AO6260" i="131"/>
  <c r="BE6260" i="131" s="1"/>
  <c r="AN6260" i="131"/>
  <c r="BD6260" i="131" s="1"/>
  <c r="AM6260" i="131"/>
  <c r="BC6260" i="131" s="1"/>
  <c r="AL6260" i="131"/>
  <c r="BB6260" i="131" s="1"/>
  <c r="AK6260" i="131"/>
  <c r="BA6260" i="131" s="1"/>
  <c r="AX6259" i="131"/>
  <c r="BN6259" i="131" s="1"/>
  <c r="AW6259" i="131"/>
  <c r="BM6259" i="131" s="1"/>
  <c r="AV6259" i="131"/>
  <c r="BL6259" i="131" s="1"/>
  <c r="AU6259" i="131"/>
  <c r="BK6259" i="131" s="1"/>
  <c r="AT6259" i="131"/>
  <c r="BJ6259" i="131" s="1"/>
  <c r="AS6259" i="131"/>
  <c r="BI6259" i="131" s="1"/>
  <c r="AR6259" i="131"/>
  <c r="BH6259" i="131" s="1"/>
  <c r="AQ6259" i="131"/>
  <c r="BG6259" i="131" s="1"/>
  <c r="AP6259" i="131"/>
  <c r="BF6259" i="131" s="1"/>
  <c r="AO6259" i="131"/>
  <c r="BE6259" i="131" s="1"/>
  <c r="AN6259" i="131"/>
  <c r="BD6259" i="131" s="1"/>
  <c r="AM6259" i="131"/>
  <c r="BC6259" i="131" s="1"/>
  <c r="AL6259" i="131"/>
  <c r="BB6259" i="131" s="1"/>
  <c r="AK6259" i="131"/>
  <c r="BA6259" i="131" s="1"/>
  <c r="AX6258" i="131"/>
  <c r="BN6258" i="131" s="1"/>
  <c r="AW6258" i="131"/>
  <c r="BM6258" i="131" s="1"/>
  <c r="AV6258" i="131"/>
  <c r="BL6258" i="131" s="1"/>
  <c r="AU6258" i="131"/>
  <c r="BK6258" i="131" s="1"/>
  <c r="AT6258" i="131"/>
  <c r="BJ6258" i="131" s="1"/>
  <c r="AS6258" i="131"/>
  <c r="BI6258" i="131" s="1"/>
  <c r="AR6258" i="131"/>
  <c r="BH6258" i="131" s="1"/>
  <c r="AQ6258" i="131"/>
  <c r="BG6258" i="131" s="1"/>
  <c r="AP6258" i="131"/>
  <c r="BF6258" i="131" s="1"/>
  <c r="AO6258" i="131"/>
  <c r="BE6258" i="131" s="1"/>
  <c r="AN6258" i="131"/>
  <c r="BD6258" i="131" s="1"/>
  <c r="AM6258" i="131"/>
  <c r="BC6258" i="131" s="1"/>
  <c r="AL6258" i="131"/>
  <c r="BB6258" i="131" s="1"/>
  <c r="AK6258" i="131"/>
  <c r="BA6258" i="131" s="1"/>
  <c r="AX6257" i="131"/>
  <c r="BN6257" i="131" s="1"/>
  <c r="AW6257" i="131"/>
  <c r="BM6257" i="131" s="1"/>
  <c r="AV6257" i="131"/>
  <c r="BL6257" i="131" s="1"/>
  <c r="AU6257" i="131"/>
  <c r="BK6257" i="131" s="1"/>
  <c r="AT6257" i="131"/>
  <c r="BJ6257" i="131" s="1"/>
  <c r="AS6257" i="131"/>
  <c r="BI6257" i="131" s="1"/>
  <c r="AR6257" i="131"/>
  <c r="BH6257" i="131" s="1"/>
  <c r="AQ6257" i="131"/>
  <c r="BG6257" i="131" s="1"/>
  <c r="AP6257" i="131"/>
  <c r="BF6257" i="131" s="1"/>
  <c r="AO6257" i="131"/>
  <c r="BE6257" i="131" s="1"/>
  <c r="AN6257" i="131"/>
  <c r="BD6257" i="131" s="1"/>
  <c r="AM6257" i="131"/>
  <c r="BC6257" i="131" s="1"/>
  <c r="AL6257" i="131"/>
  <c r="BB6257" i="131" s="1"/>
  <c r="AK6257" i="131"/>
  <c r="BA6257" i="131" s="1"/>
  <c r="AX6256" i="131"/>
  <c r="BN6256" i="131" s="1"/>
  <c r="AW6256" i="131"/>
  <c r="BM6256" i="131" s="1"/>
  <c r="AV6256" i="131"/>
  <c r="BL6256" i="131" s="1"/>
  <c r="AU6256" i="131"/>
  <c r="BK6256" i="131" s="1"/>
  <c r="AT6256" i="131"/>
  <c r="BJ6256" i="131" s="1"/>
  <c r="AS6256" i="131"/>
  <c r="BI6256" i="131" s="1"/>
  <c r="AR6256" i="131"/>
  <c r="BH6256" i="131" s="1"/>
  <c r="AQ6256" i="131"/>
  <c r="BG6256" i="131" s="1"/>
  <c r="AP6256" i="131"/>
  <c r="BF6256" i="131" s="1"/>
  <c r="AO6256" i="131"/>
  <c r="BE6256" i="131" s="1"/>
  <c r="AN6256" i="131"/>
  <c r="BD6256" i="131" s="1"/>
  <c r="AM6256" i="131"/>
  <c r="BC6256" i="131" s="1"/>
  <c r="AL6256" i="131"/>
  <c r="BB6256" i="131" s="1"/>
  <c r="AK6256" i="131"/>
  <c r="BA6256" i="131" s="1"/>
  <c r="AX6255" i="131"/>
  <c r="BN6255" i="131" s="1"/>
  <c r="AW6255" i="131"/>
  <c r="BM6255" i="131" s="1"/>
  <c r="AV6255" i="131"/>
  <c r="BL6255" i="131" s="1"/>
  <c r="AU6255" i="131"/>
  <c r="BK6255" i="131" s="1"/>
  <c r="AT6255" i="131"/>
  <c r="BJ6255" i="131" s="1"/>
  <c r="AS6255" i="131"/>
  <c r="BI6255" i="131" s="1"/>
  <c r="AR6255" i="131"/>
  <c r="BH6255" i="131" s="1"/>
  <c r="AQ6255" i="131"/>
  <c r="BG6255" i="131" s="1"/>
  <c r="AP6255" i="131"/>
  <c r="BF6255" i="131" s="1"/>
  <c r="AO6255" i="131"/>
  <c r="BE6255" i="131" s="1"/>
  <c r="AN6255" i="131"/>
  <c r="BD6255" i="131" s="1"/>
  <c r="AM6255" i="131"/>
  <c r="BC6255" i="131" s="1"/>
  <c r="AL6255" i="131"/>
  <c r="BB6255" i="131" s="1"/>
  <c r="AK6255" i="131"/>
  <c r="BA6255" i="131" s="1"/>
  <c r="AX6254" i="131"/>
  <c r="BN6254" i="131" s="1"/>
  <c r="AW6254" i="131"/>
  <c r="BM6254" i="131" s="1"/>
  <c r="AV6254" i="131"/>
  <c r="BL6254" i="131" s="1"/>
  <c r="AU6254" i="131"/>
  <c r="BK6254" i="131" s="1"/>
  <c r="AT6254" i="131"/>
  <c r="BJ6254" i="131" s="1"/>
  <c r="AS6254" i="131"/>
  <c r="BI6254" i="131" s="1"/>
  <c r="AR6254" i="131"/>
  <c r="BH6254" i="131" s="1"/>
  <c r="AQ6254" i="131"/>
  <c r="BG6254" i="131" s="1"/>
  <c r="AP6254" i="131"/>
  <c r="BF6254" i="131" s="1"/>
  <c r="AO6254" i="131"/>
  <c r="BE6254" i="131" s="1"/>
  <c r="AN6254" i="131"/>
  <c r="BD6254" i="131" s="1"/>
  <c r="AM6254" i="131"/>
  <c r="BC6254" i="131" s="1"/>
  <c r="AL6254" i="131"/>
  <c r="BB6254" i="131" s="1"/>
  <c r="AK6254" i="131"/>
  <c r="BA6254" i="131" s="1"/>
  <c r="AX6253" i="131"/>
  <c r="BN6253" i="131" s="1"/>
  <c r="AW6253" i="131"/>
  <c r="BM6253" i="131" s="1"/>
  <c r="AV6253" i="131"/>
  <c r="BL6253" i="131" s="1"/>
  <c r="AU6253" i="131"/>
  <c r="BK6253" i="131" s="1"/>
  <c r="AT6253" i="131"/>
  <c r="BJ6253" i="131" s="1"/>
  <c r="AS6253" i="131"/>
  <c r="BI6253" i="131" s="1"/>
  <c r="AR6253" i="131"/>
  <c r="BH6253" i="131" s="1"/>
  <c r="AQ6253" i="131"/>
  <c r="BG6253" i="131" s="1"/>
  <c r="AP6253" i="131"/>
  <c r="BF6253" i="131" s="1"/>
  <c r="AO6253" i="131"/>
  <c r="BE6253" i="131" s="1"/>
  <c r="AN6253" i="131"/>
  <c r="BD6253" i="131" s="1"/>
  <c r="AM6253" i="131"/>
  <c r="BC6253" i="131" s="1"/>
  <c r="AL6253" i="131"/>
  <c r="BB6253" i="131" s="1"/>
  <c r="AK6253" i="131"/>
  <c r="BA6253" i="131" s="1"/>
  <c r="AX6252" i="131"/>
  <c r="BN6252" i="131" s="1"/>
  <c r="AW6252" i="131"/>
  <c r="BM6252" i="131" s="1"/>
  <c r="AV6252" i="131"/>
  <c r="BL6252" i="131" s="1"/>
  <c r="AU6252" i="131"/>
  <c r="BK6252" i="131" s="1"/>
  <c r="AT6252" i="131"/>
  <c r="BJ6252" i="131" s="1"/>
  <c r="AS6252" i="131"/>
  <c r="BI6252" i="131" s="1"/>
  <c r="AR6252" i="131"/>
  <c r="BH6252" i="131" s="1"/>
  <c r="AQ6252" i="131"/>
  <c r="BG6252" i="131" s="1"/>
  <c r="AP6252" i="131"/>
  <c r="BF6252" i="131" s="1"/>
  <c r="AO6252" i="131"/>
  <c r="BE6252" i="131" s="1"/>
  <c r="AN6252" i="131"/>
  <c r="BD6252" i="131" s="1"/>
  <c r="AM6252" i="131"/>
  <c r="BC6252" i="131" s="1"/>
  <c r="AL6252" i="131"/>
  <c r="BB6252" i="131" s="1"/>
  <c r="AK6252" i="131"/>
  <c r="BA6252" i="131" s="1"/>
  <c r="AX6235" i="131"/>
  <c r="BN6235" i="131" s="1"/>
  <c r="AW6235" i="131"/>
  <c r="BM6235" i="131" s="1"/>
  <c r="AV6235" i="131"/>
  <c r="BL6235" i="131" s="1"/>
  <c r="AU6235" i="131"/>
  <c r="BK6235" i="131" s="1"/>
  <c r="AT6235" i="131"/>
  <c r="BJ6235" i="131" s="1"/>
  <c r="AS6235" i="131"/>
  <c r="BI6235" i="131" s="1"/>
  <c r="AR6235" i="131"/>
  <c r="BH6235" i="131" s="1"/>
  <c r="AQ6235" i="131"/>
  <c r="BG6235" i="131" s="1"/>
  <c r="AP6235" i="131"/>
  <c r="BF6235" i="131" s="1"/>
  <c r="AO6235" i="131"/>
  <c r="BE6235" i="131" s="1"/>
  <c r="AN6235" i="131"/>
  <c r="BD6235" i="131" s="1"/>
  <c r="AM6235" i="131"/>
  <c r="BC6235" i="131" s="1"/>
  <c r="AL6235" i="131"/>
  <c r="BB6235" i="131" s="1"/>
  <c r="AK6235" i="131"/>
  <c r="BA6235" i="131" s="1"/>
  <c r="AX6234" i="131"/>
  <c r="BN6234" i="131" s="1"/>
  <c r="AW6234" i="131"/>
  <c r="BM6234" i="131" s="1"/>
  <c r="AV6234" i="131"/>
  <c r="BL6234" i="131" s="1"/>
  <c r="AU6234" i="131"/>
  <c r="BK6234" i="131" s="1"/>
  <c r="AT6234" i="131"/>
  <c r="BJ6234" i="131" s="1"/>
  <c r="AS6234" i="131"/>
  <c r="BI6234" i="131" s="1"/>
  <c r="AR6234" i="131"/>
  <c r="BH6234" i="131" s="1"/>
  <c r="AQ6234" i="131"/>
  <c r="BG6234" i="131" s="1"/>
  <c r="AP6234" i="131"/>
  <c r="BF6234" i="131" s="1"/>
  <c r="AO6234" i="131"/>
  <c r="BE6234" i="131" s="1"/>
  <c r="AN6234" i="131"/>
  <c r="BD6234" i="131" s="1"/>
  <c r="AM6234" i="131"/>
  <c r="BC6234" i="131" s="1"/>
  <c r="AL6234" i="131"/>
  <c r="BB6234" i="131" s="1"/>
  <c r="AK6234" i="131"/>
  <c r="BA6234" i="131" s="1"/>
  <c r="AX6233" i="131"/>
  <c r="BN6233" i="131" s="1"/>
  <c r="AW6233" i="131"/>
  <c r="BM6233" i="131" s="1"/>
  <c r="AV6233" i="131"/>
  <c r="BL6233" i="131" s="1"/>
  <c r="AU6233" i="131"/>
  <c r="BK6233" i="131" s="1"/>
  <c r="AT6233" i="131"/>
  <c r="BJ6233" i="131" s="1"/>
  <c r="AS6233" i="131"/>
  <c r="BI6233" i="131" s="1"/>
  <c r="AR6233" i="131"/>
  <c r="BH6233" i="131" s="1"/>
  <c r="AQ6233" i="131"/>
  <c r="BG6233" i="131" s="1"/>
  <c r="AP6233" i="131"/>
  <c r="BF6233" i="131" s="1"/>
  <c r="AO6233" i="131"/>
  <c r="BE6233" i="131" s="1"/>
  <c r="AN6233" i="131"/>
  <c r="BD6233" i="131" s="1"/>
  <c r="AM6233" i="131"/>
  <c r="BC6233" i="131" s="1"/>
  <c r="AL6233" i="131"/>
  <c r="BB6233" i="131" s="1"/>
  <c r="AK6233" i="131"/>
  <c r="BA6233" i="131" s="1"/>
  <c r="AX6232" i="131"/>
  <c r="BN6232" i="131" s="1"/>
  <c r="AW6232" i="131"/>
  <c r="BM6232" i="131" s="1"/>
  <c r="AV6232" i="131"/>
  <c r="BL6232" i="131" s="1"/>
  <c r="AU6232" i="131"/>
  <c r="BK6232" i="131" s="1"/>
  <c r="AT6232" i="131"/>
  <c r="BJ6232" i="131" s="1"/>
  <c r="AS6232" i="131"/>
  <c r="BI6232" i="131" s="1"/>
  <c r="AR6232" i="131"/>
  <c r="BH6232" i="131" s="1"/>
  <c r="AQ6232" i="131"/>
  <c r="BG6232" i="131" s="1"/>
  <c r="AP6232" i="131"/>
  <c r="BF6232" i="131" s="1"/>
  <c r="AO6232" i="131"/>
  <c r="BE6232" i="131" s="1"/>
  <c r="AN6232" i="131"/>
  <c r="BD6232" i="131" s="1"/>
  <c r="AM6232" i="131"/>
  <c r="BC6232" i="131" s="1"/>
  <c r="AL6232" i="131"/>
  <c r="BB6232" i="131" s="1"/>
  <c r="AK6232" i="131"/>
  <c r="BA6232" i="131" s="1"/>
  <c r="AX6231" i="131"/>
  <c r="BN6231" i="131" s="1"/>
  <c r="AW6231" i="131"/>
  <c r="BM6231" i="131" s="1"/>
  <c r="AV6231" i="131"/>
  <c r="BL6231" i="131" s="1"/>
  <c r="AU6231" i="131"/>
  <c r="BK6231" i="131" s="1"/>
  <c r="AT6231" i="131"/>
  <c r="BJ6231" i="131" s="1"/>
  <c r="AS6231" i="131"/>
  <c r="BI6231" i="131" s="1"/>
  <c r="AR6231" i="131"/>
  <c r="BH6231" i="131" s="1"/>
  <c r="AQ6231" i="131"/>
  <c r="BG6231" i="131" s="1"/>
  <c r="AP6231" i="131"/>
  <c r="BF6231" i="131" s="1"/>
  <c r="AO6231" i="131"/>
  <c r="BE6231" i="131" s="1"/>
  <c r="AN6231" i="131"/>
  <c r="BD6231" i="131" s="1"/>
  <c r="AM6231" i="131"/>
  <c r="BC6231" i="131" s="1"/>
  <c r="AL6231" i="131"/>
  <c r="BB6231" i="131" s="1"/>
  <c r="AK6231" i="131"/>
  <c r="BA6231" i="131" s="1"/>
  <c r="AX6230" i="131"/>
  <c r="BN6230" i="131" s="1"/>
  <c r="AW6230" i="131"/>
  <c r="BM6230" i="131" s="1"/>
  <c r="AV6230" i="131"/>
  <c r="BL6230" i="131" s="1"/>
  <c r="AU6230" i="131"/>
  <c r="BK6230" i="131" s="1"/>
  <c r="AT6230" i="131"/>
  <c r="BJ6230" i="131" s="1"/>
  <c r="AS6230" i="131"/>
  <c r="BI6230" i="131" s="1"/>
  <c r="AR6230" i="131"/>
  <c r="BH6230" i="131" s="1"/>
  <c r="AQ6230" i="131"/>
  <c r="BG6230" i="131" s="1"/>
  <c r="AP6230" i="131"/>
  <c r="BF6230" i="131" s="1"/>
  <c r="AO6230" i="131"/>
  <c r="BE6230" i="131" s="1"/>
  <c r="AN6230" i="131"/>
  <c r="BD6230" i="131" s="1"/>
  <c r="AM6230" i="131"/>
  <c r="BC6230" i="131" s="1"/>
  <c r="AL6230" i="131"/>
  <c r="BB6230" i="131" s="1"/>
  <c r="AK6230" i="131"/>
  <c r="BA6230" i="131" s="1"/>
  <c r="AX6229" i="131"/>
  <c r="BN6229" i="131" s="1"/>
  <c r="AW6229" i="131"/>
  <c r="BM6229" i="131" s="1"/>
  <c r="AV6229" i="131"/>
  <c r="BL6229" i="131" s="1"/>
  <c r="AU6229" i="131"/>
  <c r="BK6229" i="131" s="1"/>
  <c r="AT6229" i="131"/>
  <c r="BJ6229" i="131" s="1"/>
  <c r="AS6229" i="131"/>
  <c r="BI6229" i="131" s="1"/>
  <c r="AR6229" i="131"/>
  <c r="BH6229" i="131" s="1"/>
  <c r="AQ6229" i="131"/>
  <c r="BG6229" i="131" s="1"/>
  <c r="AP6229" i="131"/>
  <c r="BF6229" i="131" s="1"/>
  <c r="AO6229" i="131"/>
  <c r="BE6229" i="131" s="1"/>
  <c r="AN6229" i="131"/>
  <c r="BD6229" i="131" s="1"/>
  <c r="AM6229" i="131"/>
  <c r="BC6229" i="131" s="1"/>
  <c r="AL6229" i="131"/>
  <c r="BB6229" i="131" s="1"/>
  <c r="AK6229" i="131"/>
  <c r="BA6229" i="131" s="1"/>
  <c r="AX6228" i="131"/>
  <c r="BN6228" i="131" s="1"/>
  <c r="AW6228" i="131"/>
  <c r="BM6228" i="131" s="1"/>
  <c r="AV6228" i="131"/>
  <c r="BL6228" i="131" s="1"/>
  <c r="AU6228" i="131"/>
  <c r="BK6228" i="131" s="1"/>
  <c r="AT6228" i="131"/>
  <c r="BJ6228" i="131" s="1"/>
  <c r="AS6228" i="131"/>
  <c r="BI6228" i="131" s="1"/>
  <c r="AR6228" i="131"/>
  <c r="BH6228" i="131" s="1"/>
  <c r="AQ6228" i="131"/>
  <c r="BG6228" i="131" s="1"/>
  <c r="AP6228" i="131"/>
  <c r="BF6228" i="131" s="1"/>
  <c r="AO6228" i="131"/>
  <c r="BE6228" i="131" s="1"/>
  <c r="AN6228" i="131"/>
  <c r="BD6228" i="131" s="1"/>
  <c r="AM6228" i="131"/>
  <c r="BC6228" i="131" s="1"/>
  <c r="AL6228" i="131"/>
  <c r="BB6228" i="131" s="1"/>
  <c r="AK6228" i="131"/>
  <c r="BA6228" i="131" s="1"/>
  <c r="AX6227" i="131"/>
  <c r="BN6227" i="131" s="1"/>
  <c r="AW6227" i="131"/>
  <c r="BM6227" i="131" s="1"/>
  <c r="AV6227" i="131"/>
  <c r="BL6227" i="131" s="1"/>
  <c r="AU6227" i="131"/>
  <c r="BK6227" i="131" s="1"/>
  <c r="AT6227" i="131"/>
  <c r="BJ6227" i="131" s="1"/>
  <c r="AS6227" i="131"/>
  <c r="BI6227" i="131" s="1"/>
  <c r="AR6227" i="131"/>
  <c r="BH6227" i="131" s="1"/>
  <c r="AQ6227" i="131"/>
  <c r="BG6227" i="131" s="1"/>
  <c r="AP6227" i="131"/>
  <c r="BF6227" i="131" s="1"/>
  <c r="AO6227" i="131"/>
  <c r="BE6227" i="131" s="1"/>
  <c r="AN6227" i="131"/>
  <c r="BD6227" i="131" s="1"/>
  <c r="AM6227" i="131"/>
  <c r="BC6227" i="131" s="1"/>
  <c r="AL6227" i="131"/>
  <c r="BB6227" i="131" s="1"/>
  <c r="AK6227" i="131"/>
  <c r="BA6227" i="131" s="1"/>
  <c r="AX6226" i="131"/>
  <c r="BN6226" i="131" s="1"/>
  <c r="AW6226" i="131"/>
  <c r="BM6226" i="131" s="1"/>
  <c r="AV6226" i="131"/>
  <c r="BL6226" i="131" s="1"/>
  <c r="AU6226" i="131"/>
  <c r="BK6226" i="131" s="1"/>
  <c r="AT6226" i="131"/>
  <c r="BJ6226" i="131" s="1"/>
  <c r="AS6226" i="131"/>
  <c r="BI6226" i="131" s="1"/>
  <c r="AR6226" i="131"/>
  <c r="BH6226" i="131" s="1"/>
  <c r="AQ6226" i="131"/>
  <c r="BG6226" i="131" s="1"/>
  <c r="AP6226" i="131"/>
  <c r="BF6226" i="131" s="1"/>
  <c r="AO6226" i="131"/>
  <c r="BE6226" i="131" s="1"/>
  <c r="AN6226" i="131"/>
  <c r="BD6226" i="131" s="1"/>
  <c r="AM6226" i="131"/>
  <c r="BC6226" i="131" s="1"/>
  <c r="AL6226" i="131"/>
  <c r="BB6226" i="131" s="1"/>
  <c r="AK6226" i="131"/>
  <c r="BA6226" i="131" s="1"/>
  <c r="AX6225" i="131"/>
  <c r="BN6225" i="131" s="1"/>
  <c r="AW6225" i="131"/>
  <c r="BM6225" i="131" s="1"/>
  <c r="AV6225" i="131"/>
  <c r="BL6225" i="131" s="1"/>
  <c r="AU6225" i="131"/>
  <c r="BK6225" i="131" s="1"/>
  <c r="AT6225" i="131"/>
  <c r="BJ6225" i="131" s="1"/>
  <c r="AS6225" i="131"/>
  <c r="BI6225" i="131" s="1"/>
  <c r="AR6225" i="131"/>
  <c r="BH6225" i="131" s="1"/>
  <c r="AQ6225" i="131"/>
  <c r="BG6225" i="131" s="1"/>
  <c r="AP6225" i="131"/>
  <c r="BF6225" i="131" s="1"/>
  <c r="AO6225" i="131"/>
  <c r="BE6225" i="131" s="1"/>
  <c r="AN6225" i="131"/>
  <c r="BD6225" i="131" s="1"/>
  <c r="AM6225" i="131"/>
  <c r="BC6225" i="131" s="1"/>
  <c r="AL6225" i="131"/>
  <c r="BB6225" i="131" s="1"/>
  <c r="AK6225" i="131"/>
  <c r="BA6225" i="131" s="1"/>
  <c r="AX6224" i="131"/>
  <c r="BN6224" i="131" s="1"/>
  <c r="AW6224" i="131"/>
  <c r="BM6224" i="131" s="1"/>
  <c r="AV6224" i="131"/>
  <c r="BL6224" i="131" s="1"/>
  <c r="AU6224" i="131"/>
  <c r="BK6224" i="131" s="1"/>
  <c r="AT6224" i="131"/>
  <c r="BJ6224" i="131" s="1"/>
  <c r="AS6224" i="131"/>
  <c r="BI6224" i="131" s="1"/>
  <c r="AR6224" i="131"/>
  <c r="BH6224" i="131" s="1"/>
  <c r="AQ6224" i="131"/>
  <c r="BG6224" i="131" s="1"/>
  <c r="AP6224" i="131"/>
  <c r="BF6224" i="131" s="1"/>
  <c r="AO6224" i="131"/>
  <c r="BE6224" i="131" s="1"/>
  <c r="AN6224" i="131"/>
  <c r="BD6224" i="131" s="1"/>
  <c r="AM6224" i="131"/>
  <c r="BC6224" i="131" s="1"/>
  <c r="AL6224" i="131"/>
  <c r="BB6224" i="131" s="1"/>
  <c r="AK6224" i="131"/>
  <c r="BA6224" i="131" s="1"/>
  <c r="AX6223" i="131"/>
  <c r="BN6223" i="131" s="1"/>
  <c r="AW6223" i="131"/>
  <c r="BM6223" i="131" s="1"/>
  <c r="AV6223" i="131"/>
  <c r="BL6223" i="131" s="1"/>
  <c r="AU6223" i="131"/>
  <c r="BK6223" i="131" s="1"/>
  <c r="AT6223" i="131"/>
  <c r="BJ6223" i="131" s="1"/>
  <c r="AS6223" i="131"/>
  <c r="BI6223" i="131" s="1"/>
  <c r="AR6223" i="131"/>
  <c r="BH6223" i="131" s="1"/>
  <c r="AQ6223" i="131"/>
  <c r="BG6223" i="131" s="1"/>
  <c r="AP6223" i="131"/>
  <c r="BF6223" i="131" s="1"/>
  <c r="AO6223" i="131"/>
  <c r="BE6223" i="131" s="1"/>
  <c r="AN6223" i="131"/>
  <c r="BD6223" i="131" s="1"/>
  <c r="AM6223" i="131"/>
  <c r="BC6223" i="131" s="1"/>
  <c r="AL6223" i="131"/>
  <c r="BB6223" i="131" s="1"/>
  <c r="AK6223" i="131"/>
  <c r="BA6223" i="131" s="1"/>
  <c r="AX6222" i="131"/>
  <c r="BN6222" i="131" s="1"/>
  <c r="AW6222" i="131"/>
  <c r="BM6222" i="131" s="1"/>
  <c r="AV6222" i="131"/>
  <c r="BL6222" i="131" s="1"/>
  <c r="AU6222" i="131"/>
  <c r="BK6222" i="131" s="1"/>
  <c r="AT6222" i="131"/>
  <c r="BJ6222" i="131" s="1"/>
  <c r="AS6222" i="131"/>
  <c r="BI6222" i="131" s="1"/>
  <c r="AR6222" i="131"/>
  <c r="BH6222" i="131" s="1"/>
  <c r="AQ6222" i="131"/>
  <c r="BG6222" i="131" s="1"/>
  <c r="AP6222" i="131"/>
  <c r="BF6222" i="131" s="1"/>
  <c r="AO6222" i="131"/>
  <c r="BE6222" i="131" s="1"/>
  <c r="AN6222" i="131"/>
  <c r="BD6222" i="131" s="1"/>
  <c r="AM6222" i="131"/>
  <c r="BC6222" i="131" s="1"/>
  <c r="AL6222" i="131"/>
  <c r="BB6222" i="131" s="1"/>
  <c r="AK6222" i="131"/>
  <c r="BA6222" i="131" s="1"/>
  <c r="AX6205" i="131"/>
  <c r="BN6205" i="131" s="1"/>
  <c r="AW6205" i="131"/>
  <c r="BM6205" i="131" s="1"/>
  <c r="AV6205" i="131"/>
  <c r="BL6205" i="131" s="1"/>
  <c r="AU6205" i="131"/>
  <c r="BK6205" i="131" s="1"/>
  <c r="AT6205" i="131"/>
  <c r="BJ6205" i="131" s="1"/>
  <c r="AS6205" i="131"/>
  <c r="BI6205" i="131" s="1"/>
  <c r="AR6205" i="131"/>
  <c r="BH6205" i="131" s="1"/>
  <c r="AQ6205" i="131"/>
  <c r="BG6205" i="131" s="1"/>
  <c r="AP6205" i="131"/>
  <c r="BF6205" i="131" s="1"/>
  <c r="AO6205" i="131"/>
  <c r="BE6205" i="131" s="1"/>
  <c r="AN6205" i="131"/>
  <c r="BD6205" i="131" s="1"/>
  <c r="AM6205" i="131"/>
  <c r="BC6205" i="131" s="1"/>
  <c r="AL6205" i="131"/>
  <c r="BB6205" i="131" s="1"/>
  <c r="AK6205" i="131"/>
  <c r="BA6205" i="131" s="1"/>
  <c r="AX6204" i="131"/>
  <c r="BN6204" i="131" s="1"/>
  <c r="AW6204" i="131"/>
  <c r="BM6204" i="131" s="1"/>
  <c r="AV6204" i="131"/>
  <c r="BL6204" i="131" s="1"/>
  <c r="AU6204" i="131"/>
  <c r="BK6204" i="131" s="1"/>
  <c r="AT6204" i="131"/>
  <c r="BJ6204" i="131" s="1"/>
  <c r="AS6204" i="131"/>
  <c r="BI6204" i="131" s="1"/>
  <c r="AR6204" i="131"/>
  <c r="BH6204" i="131" s="1"/>
  <c r="AQ6204" i="131"/>
  <c r="BG6204" i="131" s="1"/>
  <c r="AP6204" i="131"/>
  <c r="BF6204" i="131" s="1"/>
  <c r="AO6204" i="131"/>
  <c r="BE6204" i="131" s="1"/>
  <c r="AN6204" i="131"/>
  <c r="BD6204" i="131" s="1"/>
  <c r="AM6204" i="131"/>
  <c r="BC6204" i="131" s="1"/>
  <c r="AL6204" i="131"/>
  <c r="BB6204" i="131" s="1"/>
  <c r="AK6204" i="131"/>
  <c r="BA6204" i="131" s="1"/>
  <c r="AX6203" i="131"/>
  <c r="BN6203" i="131" s="1"/>
  <c r="AW6203" i="131"/>
  <c r="BM6203" i="131" s="1"/>
  <c r="AV6203" i="131"/>
  <c r="BL6203" i="131" s="1"/>
  <c r="AU6203" i="131"/>
  <c r="BK6203" i="131" s="1"/>
  <c r="AT6203" i="131"/>
  <c r="BJ6203" i="131" s="1"/>
  <c r="AS6203" i="131"/>
  <c r="BI6203" i="131" s="1"/>
  <c r="AR6203" i="131"/>
  <c r="BH6203" i="131" s="1"/>
  <c r="AQ6203" i="131"/>
  <c r="BG6203" i="131" s="1"/>
  <c r="AP6203" i="131"/>
  <c r="BF6203" i="131" s="1"/>
  <c r="AO6203" i="131"/>
  <c r="BE6203" i="131" s="1"/>
  <c r="AN6203" i="131"/>
  <c r="BD6203" i="131" s="1"/>
  <c r="AM6203" i="131"/>
  <c r="BC6203" i="131" s="1"/>
  <c r="AL6203" i="131"/>
  <c r="BB6203" i="131" s="1"/>
  <c r="AK6203" i="131"/>
  <c r="BA6203" i="131" s="1"/>
  <c r="AX6202" i="131"/>
  <c r="BN6202" i="131" s="1"/>
  <c r="AW6202" i="131"/>
  <c r="BM6202" i="131" s="1"/>
  <c r="AV6202" i="131"/>
  <c r="BL6202" i="131" s="1"/>
  <c r="AU6202" i="131"/>
  <c r="BK6202" i="131" s="1"/>
  <c r="AT6202" i="131"/>
  <c r="BJ6202" i="131" s="1"/>
  <c r="AS6202" i="131"/>
  <c r="BI6202" i="131" s="1"/>
  <c r="AR6202" i="131"/>
  <c r="BH6202" i="131" s="1"/>
  <c r="AQ6202" i="131"/>
  <c r="BG6202" i="131" s="1"/>
  <c r="AP6202" i="131"/>
  <c r="BF6202" i="131" s="1"/>
  <c r="AO6202" i="131"/>
  <c r="BE6202" i="131" s="1"/>
  <c r="AN6202" i="131"/>
  <c r="BD6202" i="131" s="1"/>
  <c r="AM6202" i="131"/>
  <c r="BC6202" i="131" s="1"/>
  <c r="AL6202" i="131"/>
  <c r="BB6202" i="131" s="1"/>
  <c r="AK6202" i="131"/>
  <c r="BA6202" i="131" s="1"/>
  <c r="AX6201" i="131"/>
  <c r="BN6201" i="131" s="1"/>
  <c r="AW6201" i="131"/>
  <c r="BM6201" i="131" s="1"/>
  <c r="AV6201" i="131"/>
  <c r="BL6201" i="131" s="1"/>
  <c r="AU6201" i="131"/>
  <c r="BK6201" i="131" s="1"/>
  <c r="AT6201" i="131"/>
  <c r="BJ6201" i="131" s="1"/>
  <c r="AS6201" i="131"/>
  <c r="BI6201" i="131" s="1"/>
  <c r="AR6201" i="131"/>
  <c r="BH6201" i="131" s="1"/>
  <c r="AQ6201" i="131"/>
  <c r="BG6201" i="131" s="1"/>
  <c r="AP6201" i="131"/>
  <c r="BF6201" i="131" s="1"/>
  <c r="AO6201" i="131"/>
  <c r="BE6201" i="131" s="1"/>
  <c r="AN6201" i="131"/>
  <c r="BD6201" i="131" s="1"/>
  <c r="AM6201" i="131"/>
  <c r="BC6201" i="131" s="1"/>
  <c r="AL6201" i="131"/>
  <c r="BB6201" i="131" s="1"/>
  <c r="AK6201" i="131"/>
  <c r="BA6201" i="131" s="1"/>
  <c r="AX6200" i="131"/>
  <c r="BN6200" i="131" s="1"/>
  <c r="AW6200" i="131"/>
  <c r="BM6200" i="131" s="1"/>
  <c r="AV6200" i="131"/>
  <c r="BL6200" i="131" s="1"/>
  <c r="AU6200" i="131"/>
  <c r="BK6200" i="131" s="1"/>
  <c r="AT6200" i="131"/>
  <c r="BJ6200" i="131" s="1"/>
  <c r="AS6200" i="131"/>
  <c r="BI6200" i="131" s="1"/>
  <c r="AR6200" i="131"/>
  <c r="BH6200" i="131" s="1"/>
  <c r="AQ6200" i="131"/>
  <c r="BG6200" i="131" s="1"/>
  <c r="AP6200" i="131"/>
  <c r="BF6200" i="131" s="1"/>
  <c r="AO6200" i="131"/>
  <c r="BE6200" i="131" s="1"/>
  <c r="AN6200" i="131"/>
  <c r="BD6200" i="131" s="1"/>
  <c r="AM6200" i="131"/>
  <c r="BC6200" i="131" s="1"/>
  <c r="AL6200" i="131"/>
  <c r="BB6200" i="131" s="1"/>
  <c r="AK6200" i="131"/>
  <c r="BA6200" i="131" s="1"/>
  <c r="AX6199" i="131"/>
  <c r="BN6199" i="131" s="1"/>
  <c r="AW6199" i="131"/>
  <c r="BM6199" i="131" s="1"/>
  <c r="AV6199" i="131"/>
  <c r="BL6199" i="131" s="1"/>
  <c r="AU6199" i="131"/>
  <c r="BK6199" i="131" s="1"/>
  <c r="AT6199" i="131"/>
  <c r="BJ6199" i="131" s="1"/>
  <c r="AS6199" i="131"/>
  <c r="BI6199" i="131" s="1"/>
  <c r="AR6199" i="131"/>
  <c r="BH6199" i="131" s="1"/>
  <c r="AQ6199" i="131"/>
  <c r="BG6199" i="131" s="1"/>
  <c r="AP6199" i="131"/>
  <c r="BF6199" i="131" s="1"/>
  <c r="AO6199" i="131"/>
  <c r="BE6199" i="131" s="1"/>
  <c r="AN6199" i="131"/>
  <c r="BD6199" i="131" s="1"/>
  <c r="AM6199" i="131"/>
  <c r="BC6199" i="131" s="1"/>
  <c r="AL6199" i="131"/>
  <c r="BB6199" i="131" s="1"/>
  <c r="AK6199" i="131"/>
  <c r="BA6199" i="131" s="1"/>
  <c r="AX6198" i="131"/>
  <c r="BN6198" i="131" s="1"/>
  <c r="AW6198" i="131"/>
  <c r="BM6198" i="131" s="1"/>
  <c r="AV6198" i="131"/>
  <c r="BL6198" i="131" s="1"/>
  <c r="AU6198" i="131"/>
  <c r="BK6198" i="131" s="1"/>
  <c r="AT6198" i="131"/>
  <c r="BJ6198" i="131" s="1"/>
  <c r="AS6198" i="131"/>
  <c r="BI6198" i="131" s="1"/>
  <c r="AR6198" i="131"/>
  <c r="BH6198" i="131" s="1"/>
  <c r="AQ6198" i="131"/>
  <c r="BG6198" i="131" s="1"/>
  <c r="AP6198" i="131"/>
  <c r="BF6198" i="131" s="1"/>
  <c r="AO6198" i="131"/>
  <c r="BE6198" i="131" s="1"/>
  <c r="AN6198" i="131"/>
  <c r="BD6198" i="131" s="1"/>
  <c r="AM6198" i="131"/>
  <c r="BC6198" i="131" s="1"/>
  <c r="AL6198" i="131"/>
  <c r="BB6198" i="131" s="1"/>
  <c r="AK6198" i="131"/>
  <c r="BA6198" i="131" s="1"/>
  <c r="AX6197" i="131"/>
  <c r="BN6197" i="131" s="1"/>
  <c r="AW6197" i="131"/>
  <c r="BM6197" i="131" s="1"/>
  <c r="AV6197" i="131"/>
  <c r="BL6197" i="131" s="1"/>
  <c r="AU6197" i="131"/>
  <c r="BK6197" i="131" s="1"/>
  <c r="AT6197" i="131"/>
  <c r="BJ6197" i="131" s="1"/>
  <c r="AS6197" i="131"/>
  <c r="BI6197" i="131" s="1"/>
  <c r="AR6197" i="131"/>
  <c r="BH6197" i="131" s="1"/>
  <c r="AQ6197" i="131"/>
  <c r="BG6197" i="131" s="1"/>
  <c r="AP6197" i="131"/>
  <c r="BF6197" i="131" s="1"/>
  <c r="AO6197" i="131"/>
  <c r="BE6197" i="131" s="1"/>
  <c r="AN6197" i="131"/>
  <c r="BD6197" i="131" s="1"/>
  <c r="AM6197" i="131"/>
  <c r="BC6197" i="131" s="1"/>
  <c r="AL6197" i="131"/>
  <c r="BB6197" i="131" s="1"/>
  <c r="AK6197" i="131"/>
  <c r="BA6197" i="131" s="1"/>
  <c r="AX6196" i="131"/>
  <c r="BN6196" i="131" s="1"/>
  <c r="AW6196" i="131"/>
  <c r="BM6196" i="131" s="1"/>
  <c r="AV6196" i="131"/>
  <c r="BL6196" i="131" s="1"/>
  <c r="AU6196" i="131"/>
  <c r="BK6196" i="131" s="1"/>
  <c r="AT6196" i="131"/>
  <c r="BJ6196" i="131" s="1"/>
  <c r="AS6196" i="131"/>
  <c r="BI6196" i="131" s="1"/>
  <c r="AR6196" i="131"/>
  <c r="BH6196" i="131" s="1"/>
  <c r="AQ6196" i="131"/>
  <c r="BG6196" i="131" s="1"/>
  <c r="AP6196" i="131"/>
  <c r="BF6196" i="131" s="1"/>
  <c r="AO6196" i="131"/>
  <c r="BE6196" i="131" s="1"/>
  <c r="AN6196" i="131"/>
  <c r="BD6196" i="131" s="1"/>
  <c r="AM6196" i="131"/>
  <c r="BC6196" i="131" s="1"/>
  <c r="AL6196" i="131"/>
  <c r="BB6196" i="131" s="1"/>
  <c r="AK6196" i="131"/>
  <c r="BA6196" i="131" s="1"/>
  <c r="AX6195" i="131"/>
  <c r="BN6195" i="131" s="1"/>
  <c r="AW6195" i="131"/>
  <c r="BM6195" i="131" s="1"/>
  <c r="AV6195" i="131"/>
  <c r="BL6195" i="131" s="1"/>
  <c r="AU6195" i="131"/>
  <c r="BK6195" i="131" s="1"/>
  <c r="AT6195" i="131"/>
  <c r="BJ6195" i="131" s="1"/>
  <c r="AS6195" i="131"/>
  <c r="BI6195" i="131" s="1"/>
  <c r="AR6195" i="131"/>
  <c r="BH6195" i="131" s="1"/>
  <c r="AQ6195" i="131"/>
  <c r="BG6195" i="131" s="1"/>
  <c r="AP6195" i="131"/>
  <c r="BF6195" i="131" s="1"/>
  <c r="AO6195" i="131"/>
  <c r="BE6195" i="131" s="1"/>
  <c r="AN6195" i="131"/>
  <c r="BD6195" i="131" s="1"/>
  <c r="AM6195" i="131"/>
  <c r="BC6195" i="131" s="1"/>
  <c r="AL6195" i="131"/>
  <c r="BB6195" i="131" s="1"/>
  <c r="AK6195" i="131"/>
  <c r="BA6195" i="131" s="1"/>
  <c r="AX6194" i="131"/>
  <c r="BN6194" i="131" s="1"/>
  <c r="AW6194" i="131"/>
  <c r="BM6194" i="131" s="1"/>
  <c r="AV6194" i="131"/>
  <c r="BL6194" i="131" s="1"/>
  <c r="AU6194" i="131"/>
  <c r="BK6194" i="131" s="1"/>
  <c r="AT6194" i="131"/>
  <c r="BJ6194" i="131" s="1"/>
  <c r="AS6194" i="131"/>
  <c r="BI6194" i="131" s="1"/>
  <c r="AR6194" i="131"/>
  <c r="BH6194" i="131" s="1"/>
  <c r="AQ6194" i="131"/>
  <c r="BG6194" i="131" s="1"/>
  <c r="AP6194" i="131"/>
  <c r="BF6194" i="131" s="1"/>
  <c r="AO6194" i="131"/>
  <c r="BE6194" i="131" s="1"/>
  <c r="AN6194" i="131"/>
  <c r="BD6194" i="131" s="1"/>
  <c r="AM6194" i="131"/>
  <c r="BC6194" i="131" s="1"/>
  <c r="AL6194" i="131"/>
  <c r="BB6194" i="131" s="1"/>
  <c r="AK6194" i="131"/>
  <c r="BA6194" i="131" s="1"/>
  <c r="AX6193" i="131"/>
  <c r="BN6193" i="131" s="1"/>
  <c r="AW6193" i="131"/>
  <c r="BM6193" i="131" s="1"/>
  <c r="AV6193" i="131"/>
  <c r="BL6193" i="131" s="1"/>
  <c r="AU6193" i="131"/>
  <c r="BK6193" i="131" s="1"/>
  <c r="AT6193" i="131"/>
  <c r="BJ6193" i="131" s="1"/>
  <c r="AS6193" i="131"/>
  <c r="BI6193" i="131" s="1"/>
  <c r="AR6193" i="131"/>
  <c r="BH6193" i="131" s="1"/>
  <c r="AQ6193" i="131"/>
  <c r="BG6193" i="131" s="1"/>
  <c r="AP6193" i="131"/>
  <c r="BF6193" i="131" s="1"/>
  <c r="AO6193" i="131"/>
  <c r="BE6193" i="131" s="1"/>
  <c r="AN6193" i="131"/>
  <c r="BD6193" i="131" s="1"/>
  <c r="AM6193" i="131"/>
  <c r="BC6193" i="131" s="1"/>
  <c r="AL6193" i="131"/>
  <c r="BB6193" i="131" s="1"/>
  <c r="AK6193" i="131"/>
  <c r="BA6193" i="131" s="1"/>
  <c r="AX6192" i="131"/>
  <c r="BN6192" i="131" s="1"/>
  <c r="AW6192" i="131"/>
  <c r="BM6192" i="131" s="1"/>
  <c r="AV6192" i="131"/>
  <c r="BL6192" i="131" s="1"/>
  <c r="AU6192" i="131"/>
  <c r="BK6192" i="131" s="1"/>
  <c r="AT6192" i="131"/>
  <c r="BJ6192" i="131" s="1"/>
  <c r="AS6192" i="131"/>
  <c r="BI6192" i="131" s="1"/>
  <c r="AR6192" i="131"/>
  <c r="BH6192" i="131" s="1"/>
  <c r="AQ6192" i="131"/>
  <c r="BG6192" i="131" s="1"/>
  <c r="AP6192" i="131"/>
  <c r="BF6192" i="131" s="1"/>
  <c r="AO6192" i="131"/>
  <c r="BE6192" i="131" s="1"/>
  <c r="AN6192" i="131"/>
  <c r="BD6192" i="131" s="1"/>
  <c r="AM6192" i="131"/>
  <c r="BC6192" i="131" s="1"/>
  <c r="AL6192" i="131"/>
  <c r="BB6192" i="131" s="1"/>
  <c r="AK6192" i="131"/>
  <c r="BA6192" i="131" s="1"/>
  <c r="AX6175" i="131"/>
  <c r="BN6175" i="131" s="1"/>
  <c r="AW6175" i="131"/>
  <c r="BM6175" i="131" s="1"/>
  <c r="AV6175" i="131"/>
  <c r="BL6175" i="131" s="1"/>
  <c r="AU6175" i="131"/>
  <c r="BK6175" i="131" s="1"/>
  <c r="AT6175" i="131"/>
  <c r="BJ6175" i="131" s="1"/>
  <c r="AS6175" i="131"/>
  <c r="BI6175" i="131" s="1"/>
  <c r="AR6175" i="131"/>
  <c r="BH6175" i="131" s="1"/>
  <c r="AQ6175" i="131"/>
  <c r="BG6175" i="131" s="1"/>
  <c r="AP6175" i="131"/>
  <c r="BF6175" i="131" s="1"/>
  <c r="AO6175" i="131"/>
  <c r="BE6175" i="131" s="1"/>
  <c r="AN6175" i="131"/>
  <c r="BD6175" i="131" s="1"/>
  <c r="AM6175" i="131"/>
  <c r="BC6175" i="131" s="1"/>
  <c r="AL6175" i="131"/>
  <c r="BB6175" i="131" s="1"/>
  <c r="AK6175" i="131"/>
  <c r="BA6175" i="131" s="1"/>
  <c r="AX6174" i="131"/>
  <c r="BN6174" i="131" s="1"/>
  <c r="AW6174" i="131"/>
  <c r="BM6174" i="131" s="1"/>
  <c r="AV6174" i="131"/>
  <c r="BL6174" i="131" s="1"/>
  <c r="AU6174" i="131"/>
  <c r="BK6174" i="131" s="1"/>
  <c r="AT6174" i="131"/>
  <c r="BJ6174" i="131" s="1"/>
  <c r="AS6174" i="131"/>
  <c r="BI6174" i="131" s="1"/>
  <c r="AR6174" i="131"/>
  <c r="BH6174" i="131" s="1"/>
  <c r="AQ6174" i="131"/>
  <c r="BG6174" i="131" s="1"/>
  <c r="AP6174" i="131"/>
  <c r="BF6174" i="131" s="1"/>
  <c r="AO6174" i="131"/>
  <c r="BE6174" i="131" s="1"/>
  <c r="AN6174" i="131"/>
  <c r="BD6174" i="131" s="1"/>
  <c r="AM6174" i="131"/>
  <c r="BC6174" i="131" s="1"/>
  <c r="AL6174" i="131"/>
  <c r="BB6174" i="131" s="1"/>
  <c r="AK6174" i="131"/>
  <c r="BA6174" i="131" s="1"/>
  <c r="AX6173" i="131"/>
  <c r="BN6173" i="131" s="1"/>
  <c r="AW6173" i="131"/>
  <c r="BM6173" i="131" s="1"/>
  <c r="AV6173" i="131"/>
  <c r="BL6173" i="131" s="1"/>
  <c r="AU6173" i="131"/>
  <c r="BK6173" i="131" s="1"/>
  <c r="AT6173" i="131"/>
  <c r="BJ6173" i="131" s="1"/>
  <c r="AS6173" i="131"/>
  <c r="BI6173" i="131" s="1"/>
  <c r="AR6173" i="131"/>
  <c r="BH6173" i="131" s="1"/>
  <c r="AQ6173" i="131"/>
  <c r="BG6173" i="131" s="1"/>
  <c r="AP6173" i="131"/>
  <c r="BF6173" i="131" s="1"/>
  <c r="AO6173" i="131"/>
  <c r="BE6173" i="131" s="1"/>
  <c r="AN6173" i="131"/>
  <c r="BD6173" i="131" s="1"/>
  <c r="AM6173" i="131"/>
  <c r="BC6173" i="131" s="1"/>
  <c r="AL6173" i="131"/>
  <c r="BB6173" i="131" s="1"/>
  <c r="AK6173" i="131"/>
  <c r="BA6173" i="131" s="1"/>
  <c r="AX6172" i="131"/>
  <c r="BN6172" i="131" s="1"/>
  <c r="AW6172" i="131"/>
  <c r="BM6172" i="131" s="1"/>
  <c r="AV6172" i="131"/>
  <c r="BL6172" i="131" s="1"/>
  <c r="AU6172" i="131"/>
  <c r="BK6172" i="131" s="1"/>
  <c r="AT6172" i="131"/>
  <c r="BJ6172" i="131" s="1"/>
  <c r="AS6172" i="131"/>
  <c r="BI6172" i="131" s="1"/>
  <c r="AR6172" i="131"/>
  <c r="BH6172" i="131" s="1"/>
  <c r="AQ6172" i="131"/>
  <c r="BG6172" i="131" s="1"/>
  <c r="AP6172" i="131"/>
  <c r="BF6172" i="131" s="1"/>
  <c r="AO6172" i="131"/>
  <c r="BE6172" i="131" s="1"/>
  <c r="AN6172" i="131"/>
  <c r="BD6172" i="131" s="1"/>
  <c r="AM6172" i="131"/>
  <c r="BC6172" i="131" s="1"/>
  <c r="AL6172" i="131"/>
  <c r="BB6172" i="131" s="1"/>
  <c r="AK6172" i="131"/>
  <c r="BA6172" i="131" s="1"/>
  <c r="AX6171" i="131"/>
  <c r="BN6171" i="131" s="1"/>
  <c r="AW6171" i="131"/>
  <c r="BM6171" i="131" s="1"/>
  <c r="AV6171" i="131"/>
  <c r="BL6171" i="131" s="1"/>
  <c r="AU6171" i="131"/>
  <c r="BK6171" i="131" s="1"/>
  <c r="AT6171" i="131"/>
  <c r="BJ6171" i="131" s="1"/>
  <c r="AS6171" i="131"/>
  <c r="BI6171" i="131" s="1"/>
  <c r="AR6171" i="131"/>
  <c r="BH6171" i="131" s="1"/>
  <c r="AQ6171" i="131"/>
  <c r="BG6171" i="131" s="1"/>
  <c r="AP6171" i="131"/>
  <c r="BF6171" i="131" s="1"/>
  <c r="AO6171" i="131"/>
  <c r="BE6171" i="131" s="1"/>
  <c r="AN6171" i="131"/>
  <c r="BD6171" i="131" s="1"/>
  <c r="AM6171" i="131"/>
  <c r="BC6171" i="131" s="1"/>
  <c r="AL6171" i="131"/>
  <c r="BB6171" i="131" s="1"/>
  <c r="AK6171" i="131"/>
  <c r="BA6171" i="131" s="1"/>
  <c r="AX6170" i="131"/>
  <c r="BN6170" i="131" s="1"/>
  <c r="AW6170" i="131"/>
  <c r="BM6170" i="131" s="1"/>
  <c r="AV6170" i="131"/>
  <c r="BL6170" i="131" s="1"/>
  <c r="AU6170" i="131"/>
  <c r="BK6170" i="131" s="1"/>
  <c r="AT6170" i="131"/>
  <c r="BJ6170" i="131" s="1"/>
  <c r="AS6170" i="131"/>
  <c r="BI6170" i="131" s="1"/>
  <c r="AR6170" i="131"/>
  <c r="BH6170" i="131" s="1"/>
  <c r="AQ6170" i="131"/>
  <c r="BG6170" i="131" s="1"/>
  <c r="AP6170" i="131"/>
  <c r="BF6170" i="131" s="1"/>
  <c r="AO6170" i="131"/>
  <c r="BE6170" i="131" s="1"/>
  <c r="AN6170" i="131"/>
  <c r="BD6170" i="131" s="1"/>
  <c r="AM6170" i="131"/>
  <c r="BC6170" i="131" s="1"/>
  <c r="AL6170" i="131"/>
  <c r="BB6170" i="131" s="1"/>
  <c r="AK6170" i="131"/>
  <c r="BA6170" i="131" s="1"/>
  <c r="AX6169" i="131"/>
  <c r="BN6169" i="131" s="1"/>
  <c r="AW6169" i="131"/>
  <c r="BM6169" i="131" s="1"/>
  <c r="AV6169" i="131"/>
  <c r="BL6169" i="131" s="1"/>
  <c r="AU6169" i="131"/>
  <c r="BK6169" i="131" s="1"/>
  <c r="AT6169" i="131"/>
  <c r="BJ6169" i="131" s="1"/>
  <c r="AS6169" i="131"/>
  <c r="BI6169" i="131" s="1"/>
  <c r="AR6169" i="131"/>
  <c r="BH6169" i="131" s="1"/>
  <c r="AQ6169" i="131"/>
  <c r="BG6169" i="131" s="1"/>
  <c r="AP6169" i="131"/>
  <c r="BF6169" i="131" s="1"/>
  <c r="AO6169" i="131"/>
  <c r="BE6169" i="131" s="1"/>
  <c r="AN6169" i="131"/>
  <c r="BD6169" i="131" s="1"/>
  <c r="AM6169" i="131"/>
  <c r="BC6169" i="131" s="1"/>
  <c r="AL6169" i="131"/>
  <c r="BB6169" i="131" s="1"/>
  <c r="AK6169" i="131"/>
  <c r="BA6169" i="131" s="1"/>
  <c r="AX6168" i="131"/>
  <c r="BN6168" i="131" s="1"/>
  <c r="AW6168" i="131"/>
  <c r="BM6168" i="131" s="1"/>
  <c r="AV6168" i="131"/>
  <c r="BL6168" i="131" s="1"/>
  <c r="AU6168" i="131"/>
  <c r="BK6168" i="131" s="1"/>
  <c r="AT6168" i="131"/>
  <c r="BJ6168" i="131" s="1"/>
  <c r="AS6168" i="131"/>
  <c r="BI6168" i="131" s="1"/>
  <c r="AR6168" i="131"/>
  <c r="BH6168" i="131" s="1"/>
  <c r="AQ6168" i="131"/>
  <c r="BG6168" i="131" s="1"/>
  <c r="AP6168" i="131"/>
  <c r="BF6168" i="131" s="1"/>
  <c r="AO6168" i="131"/>
  <c r="BE6168" i="131" s="1"/>
  <c r="AN6168" i="131"/>
  <c r="BD6168" i="131" s="1"/>
  <c r="AM6168" i="131"/>
  <c r="BC6168" i="131" s="1"/>
  <c r="AL6168" i="131"/>
  <c r="BB6168" i="131" s="1"/>
  <c r="AK6168" i="131"/>
  <c r="BA6168" i="131" s="1"/>
  <c r="AX6167" i="131"/>
  <c r="BN6167" i="131" s="1"/>
  <c r="AW6167" i="131"/>
  <c r="BM6167" i="131" s="1"/>
  <c r="AV6167" i="131"/>
  <c r="BL6167" i="131" s="1"/>
  <c r="AU6167" i="131"/>
  <c r="BK6167" i="131" s="1"/>
  <c r="AT6167" i="131"/>
  <c r="BJ6167" i="131" s="1"/>
  <c r="AS6167" i="131"/>
  <c r="BI6167" i="131" s="1"/>
  <c r="AR6167" i="131"/>
  <c r="BH6167" i="131" s="1"/>
  <c r="AQ6167" i="131"/>
  <c r="BG6167" i="131" s="1"/>
  <c r="AP6167" i="131"/>
  <c r="BF6167" i="131" s="1"/>
  <c r="AO6167" i="131"/>
  <c r="BE6167" i="131" s="1"/>
  <c r="AN6167" i="131"/>
  <c r="BD6167" i="131" s="1"/>
  <c r="AM6167" i="131"/>
  <c r="BC6167" i="131" s="1"/>
  <c r="AL6167" i="131"/>
  <c r="BB6167" i="131" s="1"/>
  <c r="AK6167" i="131"/>
  <c r="BA6167" i="131" s="1"/>
  <c r="AX6166" i="131"/>
  <c r="BN6166" i="131" s="1"/>
  <c r="AW6166" i="131"/>
  <c r="BM6166" i="131" s="1"/>
  <c r="AV6166" i="131"/>
  <c r="BL6166" i="131" s="1"/>
  <c r="AU6166" i="131"/>
  <c r="BK6166" i="131" s="1"/>
  <c r="AT6166" i="131"/>
  <c r="BJ6166" i="131" s="1"/>
  <c r="AS6166" i="131"/>
  <c r="BI6166" i="131" s="1"/>
  <c r="AR6166" i="131"/>
  <c r="BH6166" i="131" s="1"/>
  <c r="AQ6166" i="131"/>
  <c r="BG6166" i="131" s="1"/>
  <c r="AP6166" i="131"/>
  <c r="BF6166" i="131" s="1"/>
  <c r="AO6166" i="131"/>
  <c r="BE6166" i="131" s="1"/>
  <c r="AN6166" i="131"/>
  <c r="BD6166" i="131" s="1"/>
  <c r="AM6166" i="131"/>
  <c r="BC6166" i="131" s="1"/>
  <c r="AL6166" i="131"/>
  <c r="BB6166" i="131" s="1"/>
  <c r="AK6166" i="131"/>
  <c r="BA6166" i="131" s="1"/>
  <c r="AX6165" i="131"/>
  <c r="BN6165" i="131" s="1"/>
  <c r="AW6165" i="131"/>
  <c r="BM6165" i="131" s="1"/>
  <c r="AV6165" i="131"/>
  <c r="BL6165" i="131" s="1"/>
  <c r="AU6165" i="131"/>
  <c r="BK6165" i="131" s="1"/>
  <c r="AT6165" i="131"/>
  <c r="BJ6165" i="131" s="1"/>
  <c r="AS6165" i="131"/>
  <c r="BI6165" i="131" s="1"/>
  <c r="AR6165" i="131"/>
  <c r="BH6165" i="131" s="1"/>
  <c r="AQ6165" i="131"/>
  <c r="BG6165" i="131" s="1"/>
  <c r="AP6165" i="131"/>
  <c r="BF6165" i="131" s="1"/>
  <c r="AO6165" i="131"/>
  <c r="BE6165" i="131" s="1"/>
  <c r="AN6165" i="131"/>
  <c r="BD6165" i="131" s="1"/>
  <c r="AM6165" i="131"/>
  <c r="BC6165" i="131" s="1"/>
  <c r="AL6165" i="131"/>
  <c r="BB6165" i="131" s="1"/>
  <c r="AK6165" i="131"/>
  <c r="BA6165" i="131" s="1"/>
  <c r="AX6164" i="131"/>
  <c r="BN6164" i="131" s="1"/>
  <c r="AW6164" i="131"/>
  <c r="BM6164" i="131" s="1"/>
  <c r="AV6164" i="131"/>
  <c r="BL6164" i="131" s="1"/>
  <c r="AU6164" i="131"/>
  <c r="BK6164" i="131" s="1"/>
  <c r="AT6164" i="131"/>
  <c r="BJ6164" i="131" s="1"/>
  <c r="AS6164" i="131"/>
  <c r="BI6164" i="131" s="1"/>
  <c r="AR6164" i="131"/>
  <c r="BH6164" i="131" s="1"/>
  <c r="AQ6164" i="131"/>
  <c r="BG6164" i="131" s="1"/>
  <c r="AP6164" i="131"/>
  <c r="BF6164" i="131" s="1"/>
  <c r="AO6164" i="131"/>
  <c r="BE6164" i="131" s="1"/>
  <c r="AN6164" i="131"/>
  <c r="BD6164" i="131" s="1"/>
  <c r="AM6164" i="131"/>
  <c r="BC6164" i="131" s="1"/>
  <c r="AL6164" i="131"/>
  <c r="BB6164" i="131" s="1"/>
  <c r="AK6164" i="131"/>
  <c r="BA6164" i="131" s="1"/>
  <c r="AX6163" i="131"/>
  <c r="BN6163" i="131" s="1"/>
  <c r="AW6163" i="131"/>
  <c r="BM6163" i="131" s="1"/>
  <c r="AV6163" i="131"/>
  <c r="BL6163" i="131" s="1"/>
  <c r="AU6163" i="131"/>
  <c r="BK6163" i="131" s="1"/>
  <c r="AT6163" i="131"/>
  <c r="BJ6163" i="131" s="1"/>
  <c r="AS6163" i="131"/>
  <c r="BI6163" i="131" s="1"/>
  <c r="AR6163" i="131"/>
  <c r="BH6163" i="131" s="1"/>
  <c r="AQ6163" i="131"/>
  <c r="BG6163" i="131" s="1"/>
  <c r="AP6163" i="131"/>
  <c r="BF6163" i="131" s="1"/>
  <c r="AO6163" i="131"/>
  <c r="BE6163" i="131" s="1"/>
  <c r="AN6163" i="131"/>
  <c r="BD6163" i="131" s="1"/>
  <c r="AM6163" i="131"/>
  <c r="BC6163" i="131" s="1"/>
  <c r="AL6163" i="131"/>
  <c r="BB6163" i="131" s="1"/>
  <c r="AK6163" i="131"/>
  <c r="BA6163" i="131" s="1"/>
  <c r="AX6162" i="131"/>
  <c r="BN6162" i="131" s="1"/>
  <c r="AW6162" i="131"/>
  <c r="BM6162" i="131" s="1"/>
  <c r="AV6162" i="131"/>
  <c r="BL6162" i="131" s="1"/>
  <c r="AU6162" i="131"/>
  <c r="BK6162" i="131" s="1"/>
  <c r="AT6162" i="131"/>
  <c r="BJ6162" i="131" s="1"/>
  <c r="AS6162" i="131"/>
  <c r="BI6162" i="131" s="1"/>
  <c r="AR6162" i="131"/>
  <c r="BH6162" i="131" s="1"/>
  <c r="AQ6162" i="131"/>
  <c r="BG6162" i="131" s="1"/>
  <c r="AP6162" i="131"/>
  <c r="BF6162" i="131" s="1"/>
  <c r="AO6162" i="131"/>
  <c r="BE6162" i="131" s="1"/>
  <c r="AN6162" i="131"/>
  <c r="BD6162" i="131" s="1"/>
  <c r="AM6162" i="131"/>
  <c r="BC6162" i="131" s="1"/>
  <c r="AL6162" i="131"/>
  <c r="BB6162" i="131" s="1"/>
  <c r="AK6162" i="131"/>
  <c r="BA6162" i="131" s="1"/>
  <c r="AX6145" i="131"/>
  <c r="BN6145" i="131" s="1"/>
  <c r="AW6145" i="131"/>
  <c r="BM6145" i="131" s="1"/>
  <c r="AV6145" i="131"/>
  <c r="BL6145" i="131" s="1"/>
  <c r="AU6145" i="131"/>
  <c r="BK6145" i="131" s="1"/>
  <c r="AT6145" i="131"/>
  <c r="BJ6145" i="131" s="1"/>
  <c r="AS6145" i="131"/>
  <c r="BI6145" i="131" s="1"/>
  <c r="AR6145" i="131"/>
  <c r="BH6145" i="131" s="1"/>
  <c r="AQ6145" i="131"/>
  <c r="BG6145" i="131" s="1"/>
  <c r="AP6145" i="131"/>
  <c r="BF6145" i="131" s="1"/>
  <c r="AO6145" i="131"/>
  <c r="BE6145" i="131" s="1"/>
  <c r="AN6145" i="131"/>
  <c r="BD6145" i="131" s="1"/>
  <c r="AM6145" i="131"/>
  <c r="BC6145" i="131" s="1"/>
  <c r="AL6145" i="131"/>
  <c r="BB6145" i="131" s="1"/>
  <c r="AK6145" i="131"/>
  <c r="BA6145" i="131" s="1"/>
  <c r="AX6144" i="131"/>
  <c r="BN6144" i="131" s="1"/>
  <c r="AW6144" i="131"/>
  <c r="BM6144" i="131" s="1"/>
  <c r="AV6144" i="131"/>
  <c r="BL6144" i="131" s="1"/>
  <c r="AU6144" i="131"/>
  <c r="BK6144" i="131" s="1"/>
  <c r="AT6144" i="131"/>
  <c r="BJ6144" i="131" s="1"/>
  <c r="AS6144" i="131"/>
  <c r="BI6144" i="131" s="1"/>
  <c r="AR6144" i="131"/>
  <c r="BH6144" i="131" s="1"/>
  <c r="AQ6144" i="131"/>
  <c r="BG6144" i="131" s="1"/>
  <c r="AP6144" i="131"/>
  <c r="BF6144" i="131" s="1"/>
  <c r="AO6144" i="131"/>
  <c r="BE6144" i="131" s="1"/>
  <c r="AN6144" i="131"/>
  <c r="BD6144" i="131" s="1"/>
  <c r="AM6144" i="131"/>
  <c r="BC6144" i="131" s="1"/>
  <c r="AL6144" i="131"/>
  <c r="BB6144" i="131" s="1"/>
  <c r="AK6144" i="131"/>
  <c r="BA6144" i="131" s="1"/>
  <c r="AX6143" i="131"/>
  <c r="BN6143" i="131" s="1"/>
  <c r="AW6143" i="131"/>
  <c r="BM6143" i="131" s="1"/>
  <c r="AV6143" i="131"/>
  <c r="BL6143" i="131" s="1"/>
  <c r="AU6143" i="131"/>
  <c r="BK6143" i="131" s="1"/>
  <c r="AT6143" i="131"/>
  <c r="BJ6143" i="131" s="1"/>
  <c r="AS6143" i="131"/>
  <c r="BI6143" i="131" s="1"/>
  <c r="AR6143" i="131"/>
  <c r="BH6143" i="131" s="1"/>
  <c r="AQ6143" i="131"/>
  <c r="BG6143" i="131" s="1"/>
  <c r="AP6143" i="131"/>
  <c r="BF6143" i="131" s="1"/>
  <c r="AO6143" i="131"/>
  <c r="BE6143" i="131" s="1"/>
  <c r="AN6143" i="131"/>
  <c r="BD6143" i="131" s="1"/>
  <c r="AM6143" i="131"/>
  <c r="BC6143" i="131" s="1"/>
  <c r="AL6143" i="131"/>
  <c r="BB6143" i="131" s="1"/>
  <c r="AK6143" i="131"/>
  <c r="BA6143" i="131" s="1"/>
  <c r="AX6142" i="131"/>
  <c r="BN6142" i="131" s="1"/>
  <c r="AW6142" i="131"/>
  <c r="BM6142" i="131" s="1"/>
  <c r="AV6142" i="131"/>
  <c r="BL6142" i="131" s="1"/>
  <c r="AU6142" i="131"/>
  <c r="BK6142" i="131" s="1"/>
  <c r="AT6142" i="131"/>
  <c r="BJ6142" i="131" s="1"/>
  <c r="AS6142" i="131"/>
  <c r="BI6142" i="131" s="1"/>
  <c r="AR6142" i="131"/>
  <c r="BH6142" i="131" s="1"/>
  <c r="AQ6142" i="131"/>
  <c r="BG6142" i="131" s="1"/>
  <c r="AP6142" i="131"/>
  <c r="BF6142" i="131" s="1"/>
  <c r="AO6142" i="131"/>
  <c r="BE6142" i="131" s="1"/>
  <c r="AN6142" i="131"/>
  <c r="BD6142" i="131" s="1"/>
  <c r="AM6142" i="131"/>
  <c r="BC6142" i="131" s="1"/>
  <c r="AL6142" i="131"/>
  <c r="BB6142" i="131" s="1"/>
  <c r="AK6142" i="131"/>
  <c r="BA6142" i="131" s="1"/>
  <c r="AX6141" i="131"/>
  <c r="BN6141" i="131" s="1"/>
  <c r="AW6141" i="131"/>
  <c r="BM6141" i="131" s="1"/>
  <c r="AV6141" i="131"/>
  <c r="BL6141" i="131" s="1"/>
  <c r="AU6141" i="131"/>
  <c r="BK6141" i="131" s="1"/>
  <c r="AT6141" i="131"/>
  <c r="BJ6141" i="131" s="1"/>
  <c r="AS6141" i="131"/>
  <c r="BI6141" i="131" s="1"/>
  <c r="AR6141" i="131"/>
  <c r="BH6141" i="131" s="1"/>
  <c r="AQ6141" i="131"/>
  <c r="BG6141" i="131" s="1"/>
  <c r="AP6141" i="131"/>
  <c r="BF6141" i="131" s="1"/>
  <c r="AO6141" i="131"/>
  <c r="BE6141" i="131" s="1"/>
  <c r="AN6141" i="131"/>
  <c r="BD6141" i="131" s="1"/>
  <c r="AM6141" i="131"/>
  <c r="BC6141" i="131" s="1"/>
  <c r="AL6141" i="131"/>
  <c r="BB6141" i="131" s="1"/>
  <c r="AK6141" i="131"/>
  <c r="BA6141" i="131" s="1"/>
  <c r="AX6140" i="131"/>
  <c r="BN6140" i="131" s="1"/>
  <c r="AW6140" i="131"/>
  <c r="BM6140" i="131" s="1"/>
  <c r="AV6140" i="131"/>
  <c r="BL6140" i="131" s="1"/>
  <c r="AU6140" i="131"/>
  <c r="BK6140" i="131" s="1"/>
  <c r="AT6140" i="131"/>
  <c r="BJ6140" i="131" s="1"/>
  <c r="AS6140" i="131"/>
  <c r="BI6140" i="131" s="1"/>
  <c r="AR6140" i="131"/>
  <c r="BH6140" i="131" s="1"/>
  <c r="AQ6140" i="131"/>
  <c r="BG6140" i="131" s="1"/>
  <c r="AP6140" i="131"/>
  <c r="BF6140" i="131" s="1"/>
  <c r="AO6140" i="131"/>
  <c r="BE6140" i="131" s="1"/>
  <c r="AN6140" i="131"/>
  <c r="BD6140" i="131" s="1"/>
  <c r="AM6140" i="131"/>
  <c r="BC6140" i="131" s="1"/>
  <c r="AL6140" i="131"/>
  <c r="BB6140" i="131" s="1"/>
  <c r="AK6140" i="131"/>
  <c r="BA6140" i="131" s="1"/>
  <c r="AX6139" i="131"/>
  <c r="BN6139" i="131" s="1"/>
  <c r="AW6139" i="131"/>
  <c r="BM6139" i="131" s="1"/>
  <c r="AV6139" i="131"/>
  <c r="BL6139" i="131" s="1"/>
  <c r="AU6139" i="131"/>
  <c r="BK6139" i="131" s="1"/>
  <c r="AT6139" i="131"/>
  <c r="BJ6139" i="131" s="1"/>
  <c r="AS6139" i="131"/>
  <c r="BI6139" i="131" s="1"/>
  <c r="AR6139" i="131"/>
  <c r="BH6139" i="131" s="1"/>
  <c r="AQ6139" i="131"/>
  <c r="BG6139" i="131" s="1"/>
  <c r="AP6139" i="131"/>
  <c r="BF6139" i="131" s="1"/>
  <c r="AO6139" i="131"/>
  <c r="BE6139" i="131" s="1"/>
  <c r="AN6139" i="131"/>
  <c r="BD6139" i="131" s="1"/>
  <c r="AM6139" i="131"/>
  <c r="BC6139" i="131" s="1"/>
  <c r="AL6139" i="131"/>
  <c r="BB6139" i="131" s="1"/>
  <c r="AK6139" i="131"/>
  <c r="BA6139" i="131" s="1"/>
  <c r="AX6138" i="131"/>
  <c r="BN6138" i="131" s="1"/>
  <c r="AW6138" i="131"/>
  <c r="BM6138" i="131" s="1"/>
  <c r="AV6138" i="131"/>
  <c r="BL6138" i="131" s="1"/>
  <c r="AU6138" i="131"/>
  <c r="BK6138" i="131" s="1"/>
  <c r="AT6138" i="131"/>
  <c r="BJ6138" i="131" s="1"/>
  <c r="AS6138" i="131"/>
  <c r="BI6138" i="131" s="1"/>
  <c r="AR6138" i="131"/>
  <c r="BH6138" i="131" s="1"/>
  <c r="AQ6138" i="131"/>
  <c r="BG6138" i="131" s="1"/>
  <c r="AP6138" i="131"/>
  <c r="BF6138" i="131" s="1"/>
  <c r="AO6138" i="131"/>
  <c r="BE6138" i="131" s="1"/>
  <c r="AN6138" i="131"/>
  <c r="BD6138" i="131" s="1"/>
  <c r="AM6138" i="131"/>
  <c r="BC6138" i="131" s="1"/>
  <c r="AL6138" i="131"/>
  <c r="BB6138" i="131" s="1"/>
  <c r="AK6138" i="131"/>
  <c r="BA6138" i="131" s="1"/>
  <c r="AX6137" i="131"/>
  <c r="BN6137" i="131" s="1"/>
  <c r="AW6137" i="131"/>
  <c r="BM6137" i="131" s="1"/>
  <c r="AV6137" i="131"/>
  <c r="BL6137" i="131" s="1"/>
  <c r="AU6137" i="131"/>
  <c r="BK6137" i="131" s="1"/>
  <c r="AT6137" i="131"/>
  <c r="BJ6137" i="131" s="1"/>
  <c r="AS6137" i="131"/>
  <c r="BI6137" i="131" s="1"/>
  <c r="AR6137" i="131"/>
  <c r="BH6137" i="131" s="1"/>
  <c r="AQ6137" i="131"/>
  <c r="BG6137" i="131" s="1"/>
  <c r="AP6137" i="131"/>
  <c r="BF6137" i="131" s="1"/>
  <c r="AO6137" i="131"/>
  <c r="BE6137" i="131" s="1"/>
  <c r="AN6137" i="131"/>
  <c r="BD6137" i="131" s="1"/>
  <c r="AM6137" i="131"/>
  <c r="BC6137" i="131" s="1"/>
  <c r="AL6137" i="131"/>
  <c r="BB6137" i="131" s="1"/>
  <c r="AK6137" i="131"/>
  <c r="BA6137" i="131" s="1"/>
  <c r="AX6136" i="131"/>
  <c r="BN6136" i="131" s="1"/>
  <c r="AW6136" i="131"/>
  <c r="BM6136" i="131" s="1"/>
  <c r="AV6136" i="131"/>
  <c r="BL6136" i="131" s="1"/>
  <c r="AU6136" i="131"/>
  <c r="BK6136" i="131" s="1"/>
  <c r="AT6136" i="131"/>
  <c r="BJ6136" i="131" s="1"/>
  <c r="AS6136" i="131"/>
  <c r="BI6136" i="131" s="1"/>
  <c r="AR6136" i="131"/>
  <c r="BH6136" i="131" s="1"/>
  <c r="AQ6136" i="131"/>
  <c r="BG6136" i="131" s="1"/>
  <c r="AP6136" i="131"/>
  <c r="BF6136" i="131" s="1"/>
  <c r="AO6136" i="131"/>
  <c r="BE6136" i="131" s="1"/>
  <c r="AN6136" i="131"/>
  <c r="BD6136" i="131" s="1"/>
  <c r="AM6136" i="131"/>
  <c r="BC6136" i="131" s="1"/>
  <c r="AL6136" i="131"/>
  <c r="BB6136" i="131" s="1"/>
  <c r="AK6136" i="131"/>
  <c r="BA6136" i="131" s="1"/>
  <c r="AX6135" i="131"/>
  <c r="BN6135" i="131" s="1"/>
  <c r="AW6135" i="131"/>
  <c r="BM6135" i="131" s="1"/>
  <c r="AV6135" i="131"/>
  <c r="BL6135" i="131" s="1"/>
  <c r="AU6135" i="131"/>
  <c r="BK6135" i="131" s="1"/>
  <c r="AT6135" i="131"/>
  <c r="BJ6135" i="131" s="1"/>
  <c r="AS6135" i="131"/>
  <c r="BI6135" i="131" s="1"/>
  <c r="AR6135" i="131"/>
  <c r="BH6135" i="131" s="1"/>
  <c r="AQ6135" i="131"/>
  <c r="BG6135" i="131" s="1"/>
  <c r="AP6135" i="131"/>
  <c r="BF6135" i="131" s="1"/>
  <c r="AO6135" i="131"/>
  <c r="BE6135" i="131" s="1"/>
  <c r="AN6135" i="131"/>
  <c r="BD6135" i="131" s="1"/>
  <c r="AM6135" i="131"/>
  <c r="BC6135" i="131" s="1"/>
  <c r="AL6135" i="131"/>
  <c r="BB6135" i="131" s="1"/>
  <c r="AK6135" i="131"/>
  <c r="BA6135" i="131" s="1"/>
  <c r="AX6134" i="131"/>
  <c r="BN6134" i="131" s="1"/>
  <c r="AW6134" i="131"/>
  <c r="BM6134" i="131" s="1"/>
  <c r="AV6134" i="131"/>
  <c r="BL6134" i="131" s="1"/>
  <c r="AU6134" i="131"/>
  <c r="BK6134" i="131" s="1"/>
  <c r="AT6134" i="131"/>
  <c r="BJ6134" i="131" s="1"/>
  <c r="AS6134" i="131"/>
  <c r="BI6134" i="131" s="1"/>
  <c r="AR6134" i="131"/>
  <c r="BH6134" i="131" s="1"/>
  <c r="AQ6134" i="131"/>
  <c r="BG6134" i="131" s="1"/>
  <c r="AP6134" i="131"/>
  <c r="BF6134" i="131" s="1"/>
  <c r="AO6134" i="131"/>
  <c r="BE6134" i="131" s="1"/>
  <c r="AN6134" i="131"/>
  <c r="BD6134" i="131" s="1"/>
  <c r="AM6134" i="131"/>
  <c r="BC6134" i="131" s="1"/>
  <c r="AL6134" i="131"/>
  <c r="BB6134" i="131" s="1"/>
  <c r="AK6134" i="131"/>
  <c r="BA6134" i="131" s="1"/>
  <c r="AX6133" i="131"/>
  <c r="BN6133" i="131" s="1"/>
  <c r="AW6133" i="131"/>
  <c r="BM6133" i="131" s="1"/>
  <c r="AV6133" i="131"/>
  <c r="BL6133" i="131" s="1"/>
  <c r="AU6133" i="131"/>
  <c r="BK6133" i="131" s="1"/>
  <c r="AT6133" i="131"/>
  <c r="BJ6133" i="131" s="1"/>
  <c r="AS6133" i="131"/>
  <c r="BI6133" i="131" s="1"/>
  <c r="AR6133" i="131"/>
  <c r="BH6133" i="131" s="1"/>
  <c r="AQ6133" i="131"/>
  <c r="BG6133" i="131" s="1"/>
  <c r="AP6133" i="131"/>
  <c r="BF6133" i="131" s="1"/>
  <c r="AO6133" i="131"/>
  <c r="BE6133" i="131" s="1"/>
  <c r="AN6133" i="131"/>
  <c r="BD6133" i="131" s="1"/>
  <c r="AM6133" i="131"/>
  <c r="BC6133" i="131" s="1"/>
  <c r="AL6133" i="131"/>
  <c r="BB6133" i="131" s="1"/>
  <c r="AK6133" i="131"/>
  <c r="BA6133" i="131" s="1"/>
  <c r="AX6132" i="131"/>
  <c r="BN6132" i="131" s="1"/>
  <c r="AW6132" i="131"/>
  <c r="BM6132" i="131" s="1"/>
  <c r="AV6132" i="131"/>
  <c r="BL6132" i="131" s="1"/>
  <c r="AU6132" i="131"/>
  <c r="BK6132" i="131" s="1"/>
  <c r="AT6132" i="131"/>
  <c r="BJ6132" i="131" s="1"/>
  <c r="AS6132" i="131"/>
  <c r="BI6132" i="131" s="1"/>
  <c r="AR6132" i="131"/>
  <c r="BH6132" i="131" s="1"/>
  <c r="AQ6132" i="131"/>
  <c r="BG6132" i="131" s="1"/>
  <c r="AP6132" i="131"/>
  <c r="BF6132" i="131" s="1"/>
  <c r="AO6132" i="131"/>
  <c r="BE6132" i="131" s="1"/>
  <c r="AN6132" i="131"/>
  <c r="BD6132" i="131" s="1"/>
  <c r="AM6132" i="131"/>
  <c r="BC6132" i="131" s="1"/>
  <c r="AL6132" i="131"/>
  <c r="BB6132" i="131" s="1"/>
  <c r="AK6132" i="131"/>
  <c r="BA6132" i="131" s="1"/>
  <c r="AX6115" i="131"/>
  <c r="BN6115" i="131" s="1"/>
  <c r="AW6115" i="131"/>
  <c r="BM6115" i="131" s="1"/>
  <c r="AV6115" i="131"/>
  <c r="BL6115" i="131" s="1"/>
  <c r="AU6115" i="131"/>
  <c r="BK6115" i="131" s="1"/>
  <c r="AT6115" i="131"/>
  <c r="BJ6115" i="131" s="1"/>
  <c r="AS6115" i="131"/>
  <c r="BI6115" i="131" s="1"/>
  <c r="AR6115" i="131"/>
  <c r="BH6115" i="131" s="1"/>
  <c r="AQ6115" i="131"/>
  <c r="BG6115" i="131" s="1"/>
  <c r="AP6115" i="131"/>
  <c r="BF6115" i="131" s="1"/>
  <c r="AO6115" i="131"/>
  <c r="BE6115" i="131" s="1"/>
  <c r="AN6115" i="131"/>
  <c r="BD6115" i="131" s="1"/>
  <c r="AM6115" i="131"/>
  <c r="BC6115" i="131" s="1"/>
  <c r="AL6115" i="131"/>
  <c r="BB6115" i="131" s="1"/>
  <c r="AK6115" i="131"/>
  <c r="BA6115" i="131" s="1"/>
  <c r="AX6114" i="131"/>
  <c r="BN6114" i="131" s="1"/>
  <c r="AW6114" i="131"/>
  <c r="BM6114" i="131" s="1"/>
  <c r="AV6114" i="131"/>
  <c r="BL6114" i="131" s="1"/>
  <c r="AU6114" i="131"/>
  <c r="BK6114" i="131" s="1"/>
  <c r="AT6114" i="131"/>
  <c r="BJ6114" i="131" s="1"/>
  <c r="AS6114" i="131"/>
  <c r="BI6114" i="131" s="1"/>
  <c r="AR6114" i="131"/>
  <c r="BH6114" i="131" s="1"/>
  <c r="AQ6114" i="131"/>
  <c r="BG6114" i="131" s="1"/>
  <c r="AP6114" i="131"/>
  <c r="BF6114" i="131" s="1"/>
  <c r="AO6114" i="131"/>
  <c r="BE6114" i="131" s="1"/>
  <c r="AN6114" i="131"/>
  <c r="BD6114" i="131" s="1"/>
  <c r="AM6114" i="131"/>
  <c r="BC6114" i="131" s="1"/>
  <c r="AL6114" i="131"/>
  <c r="BB6114" i="131" s="1"/>
  <c r="AK6114" i="131"/>
  <c r="BA6114" i="131" s="1"/>
  <c r="AX6113" i="131"/>
  <c r="BN6113" i="131" s="1"/>
  <c r="AW6113" i="131"/>
  <c r="BM6113" i="131" s="1"/>
  <c r="AV6113" i="131"/>
  <c r="BL6113" i="131" s="1"/>
  <c r="AU6113" i="131"/>
  <c r="BK6113" i="131" s="1"/>
  <c r="AT6113" i="131"/>
  <c r="BJ6113" i="131" s="1"/>
  <c r="AS6113" i="131"/>
  <c r="BI6113" i="131" s="1"/>
  <c r="AR6113" i="131"/>
  <c r="BH6113" i="131" s="1"/>
  <c r="AQ6113" i="131"/>
  <c r="BG6113" i="131" s="1"/>
  <c r="AP6113" i="131"/>
  <c r="BF6113" i="131" s="1"/>
  <c r="AO6113" i="131"/>
  <c r="BE6113" i="131" s="1"/>
  <c r="AN6113" i="131"/>
  <c r="BD6113" i="131" s="1"/>
  <c r="AM6113" i="131"/>
  <c r="BC6113" i="131" s="1"/>
  <c r="AL6113" i="131"/>
  <c r="BB6113" i="131" s="1"/>
  <c r="AK6113" i="131"/>
  <c r="BA6113" i="131" s="1"/>
  <c r="AX6112" i="131"/>
  <c r="BN6112" i="131" s="1"/>
  <c r="AW6112" i="131"/>
  <c r="BM6112" i="131" s="1"/>
  <c r="AV6112" i="131"/>
  <c r="BL6112" i="131" s="1"/>
  <c r="AU6112" i="131"/>
  <c r="BK6112" i="131" s="1"/>
  <c r="AT6112" i="131"/>
  <c r="BJ6112" i="131" s="1"/>
  <c r="AS6112" i="131"/>
  <c r="BI6112" i="131" s="1"/>
  <c r="AR6112" i="131"/>
  <c r="BH6112" i="131" s="1"/>
  <c r="AQ6112" i="131"/>
  <c r="BG6112" i="131" s="1"/>
  <c r="AP6112" i="131"/>
  <c r="BF6112" i="131" s="1"/>
  <c r="AO6112" i="131"/>
  <c r="BE6112" i="131" s="1"/>
  <c r="AN6112" i="131"/>
  <c r="BD6112" i="131" s="1"/>
  <c r="AM6112" i="131"/>
  <c r="BC6112" i="131" s="1"/>
  <c r="AL6112" i="131"/>
  <c r="BB6112" i="131" s="1"/>
  <c r="AK6112" i="131"/>
  <c r="BA6112" i="131" s="1"/>
  <c r="AX6111" i="131"/>
  <c r="BN6111" i="131" s="1"/>
  <c r="AW6111" i="131"/>
  <c r="BM6111" i="131" s="1"/>
  <c r="AV6111" i="131"/>
  <c r="BL6111" i="131" s="1"/>
  <c r="AU6111" i="131"/>
  <c r="BK6111" i="131" s="1"/>
  <c r="AT6111" i="131"/>
  <c r="BJ6111" i="131" s="1"/>
  <c r="AS6111" i="131"/>
  <c r="BI6111" i="131" s="1"/>
  <c r="AR6111" i="131"/>
  <c r="BH6111" i="131" s="1"/>
  <c r="AQ6111" i="131"/>
  <c r="BG6111" i="131" s="1"/>
  <c r="AP6111" i="131"/>
  <c r="BF6111" i="131" s="1"/>
  <c r="AO6111" i="131"/>
  <c r="BE6111" i="131" s="1"/>
  <c r="AN6111" i="131"/>
  <c r="BD6111" i="131" s="1"/>
  <c r="AM6111" i="131"/>
  <c r="BC6111" i="131" s="1"/>
  <c r="AL6111" i="131"/>
  <c r="BB6111" i="131" s="1"/>
  <c r="AK6111" i="131"/>
  <c r="BA6111" i="131" s="1"/>
  <c r="AX6110" i="131"/>
  <c r="BN6110" i="131" s="1"/>
  <c r="AW6110" i="131"/>
  <c r="BM6110" i="131" s="1"/>
  <c r="AV6110" i="131"/>
  <c r="BL6110" i="131" s="1"/>
  <c r="AU6110" i="131"/>
  <c r="BK6110" i="131" s="1"/>
  <c r="AT6110" i="131"/>
  <c r="BJ6110" i="131" s="1"/>
  <c r="AS6110" i="131"/>
  <c r="BI6110" i="131" s="1"/>
  <c r="AR6110" i="131"/>
  <c r="BH6110" i="131" s="1"/>
  <c r="AQ6110" i="131"/>
  <c r="BG6110" i="131" s="1"/>
  <c r="AP6110" i="131"/>
  <c r="BF6110" i="131" s="1"/>
  <c r="AO6110" i="131"/>
  <c r="BE6110" i="131" s="1"/>
  <c r="AN6110" i="131"/>
  <c r="BD6110" i="131" s="1"/>
  <c r="AM6110" i="131"/>
  <c r="BC6110" i="131" s="1"/>
  <c r="AL6110" i="131"/>
  <c r="BB6110" i="131" s="1"/>
  <c r="AK6110" i="131"/>
  <c r="BA6110" i="131" s="1"/>
  <c r="AX6109" i="131"/>
  <c r="BN6109" i="131" s="1"/>
  <c r="AW6109" i="131"/>
  <c r="BM6109" i="131" s="1"/>
  <c r="AV6109" i="131"/>
  <c r="BL6109" i="131" s="1"/>
  <c r="AU6109" i="131"/>
  <c r="BK6109" i="131" s="1"/>
  <c r="AT6109" i="131"/>
  <c r="BJ6109" i="131" s="1"/>
  <c r="AS6109" i="131"/>
  <c r="BI6109" i="131" s="1"/>
  <c r="AR6109" i="131"/>
  <c r="BH6109" i="131" s="1"/>
  <c r="AQ6109" i="131"/>
  <c r="BG6109" i="131" s="1"/>
  <c r="AP6109" i="131"/>
  <c r="BF6109" i="131" s="1"/>
  <c r="AO6109" i="131"/>
  <c r="BE6109" i="131" s="1"/>
  <c r="AN6109" i="131"/>
  <c r="BD6109" i="131" s="1"/>
  <c r="AM6109" i="131"/>
  <c r="BC6109" i="131" s="1"/>
  <c r="AL6109" i="131"/>
  <c r="BB6109" i="131" s="1"/>
  <c r="AK6109" i="131"/>
  <c r="BA6109" i="131" s="1"/>
  <c r="AX6108" i="131"/>
  <c r="BN6108" i="131" s="1"/>
  <c r="AW6108" i="131"/>
  <c r="BM6108" i="131" s="1"/>
  <c r="AV6108" i="131"/>
  <c r="BL6108" i="131" s="1"/>
  <c r="AU6108" i="131"/>
  <c r="BK6108" i="131" s="1"/>
  <c r="AT6108" i="131"/>
  <c r="BJ6108" i="131" s="1"/>
  <c r="AS6108" i="131"/>
  <c r="BI6108" i="131" s="1"/>
  <c r="AR6108" i="131"/>
  <c r="BH6108" i="131" s="1"/>
  <c r="AQ6108" i="131"/>
  <c r="BG6108" i="131" s="1"/>
  <c r="AP6108" i="131"/>
  <c r="BF6108" i="131" s="1"/>
  <c r="AO6108" i="131"/>
  <c r="BE6108" i="131" s="1"/>
  <c r="AN6108" i="131"/>
  <c r="BD6108" i="131" s="1"/>
  <c r="AM6108" i="131"/>
  <c r="BC6108" i="131" s="1"/>
  <c r="AL6108" i="131"/>
  <c r="BB6108" i="131" s="1"/>
  <c r="AK6108" i="131"/>
  <c r="BA6108" i="131" s="1"/>
  <c r="AX6107" i="131"/>
  <c r="BN6107" i="131" s="1"/>
  <c r="AW6107" i="131"/>
  <c r="BM6107" i="131" s="1"/>
  <c r="AV6107" i="131"/>
  <c r="BL6107" i="131" s="1"/>
  <c r="AU6107" i="131"/>
  <c r="BK6107" i="131" s="1"/>
  <c r="AT6107" i="131"/>
  <c r="BJ6107" i="131" s="1"/>
  <c r="AS6107" i="131"/>
  <c r="BI6107" i="131" s="1"/>
  <c r="AR6107" i="131"/>
  <c r="BH6107" i="131" s="1"/>
  <c r="AQ6107" i="131"/>
  <c r="BG6107" i="131" s="1"/>
  <c r="AP6107" i="131"/>
  <c r="BF6107" i="131" s="1"/>
  <c r="AO6107" i="131"/>
  <c r="BE6107" i="131" s="1"/>
  <c r="AN6107" i="131"/>
  <c r="BD6107" i="131" s="1"/>
  <c r="AM6107" i="131"/>
  <c r="BC6107" i="131" s="1"/>
  <c r="AL6107" i="131"/>
  <c r="BB6107" i="131" s="1"/>
  <c r="AK6107" i="131"/>
  <c r="BA6107" i="131" s="1"/>
  <c r="AX6106" i="131"/>
  <c r="BN6106" i="131" s="1"/>
  <c r="AW6106" i="131"/>
  <c r="BM6106" i="131" s="1"/>
  <c r="AV6106" i="131"/>
  <c r="BL6106" i="131" s="1"/>
  <c r="AU6106" i="131"/>
  <c r="BK6106" i="131" s="1"/>
  <c r="AT6106" i="131"/>
  <c r="BJ6106" i="131" s="1"/>
  <c r="AS6106" i="131"/>
  <c r="BI6106" i="131" s="1"/>
  <c r="AR6106" i="131"/>
  <c r="BH6106" i="131" s="1"/>
  <c r="AQ6106" i="131"/>
  <c r="BG6106" i="131" s="1"/>
  <c r="AP6106" i="131"/>
  <c r="BF6106" i="131" s="1"/>
  <c r="AO6106" i="131"/>
  <c r="BE6106" i="131" s="1"/>
  <c r="AN6106" i="131"/>
  <c r="BD6106" i="131" s="1"/>
  <c r="AM6106" i="131"/>
  <c r="BC6106" i="131" s="1"/>
  <c r="AL6106" i="131"/>
  <c r="BB6106" i="131" s="1"/>
  <c r="AK6106" i="131"/>
  <c r="BA6106" i="131" s="1"/>
  <c r="AX6105" i="131"/>
  <c r="BN6105" i="131" s="1"/>
  <c r="AW6105" i="131"/>
  <c r="BM6105" i="131" s="1"/>
  <c r="AV6105" i="131"/>
  <c r="BL6105" i="131" s="1"/>
  <c r="AU6105" i="131"/>
  <c r="BK6105" i="131" s="1"/>
  <c r="AT6105" i="131"/>
  <c r="BJ6105" i="131" s="1"/>
  <c r="AS6105" i="131"/>
  <c r="BI6105" i="131" s="1"/>
  <c r="AR6105" i="131"/>
  <c r="BH6105" i="131" s="1"/>
  <c r="AQ6105" i="131"/>
  <c r="BG6105" i="131" s="1"/>
  <c r="AP6105" i="131"/>
  <c r="BF6105" i="131" s="1"/>
  <c r="AO6105" i="131"/>
  <c r="BE6105" i="131" s="1"/>
  <c r="AN6105" i="131"/>
  <c r="BD6105" i="131" s="1"/>
  <c r="AM6105" i="131"/>
  <c r="BC6105" i="131" s="1"/>
  <c r="AL6105" i="131"/>
  <c r="BB6105" i="131" s="1"/>
  <c r="AK6105" i="131"/>
  <c r="BA6105" i="131" s="1"/>
  <c r="AX6104" i="131"/>
  <c r="BN6104" i="131" s="1"/>
  <c r="AW6104" i="131"/>
  <c r="BM6104" i="131" s="1"/>
  <c r="AV6104" i="131"/>
  <c r="BL6104" i="131" s="1"/>
  <c r="AU6104" i="131"/>
  <c r="BK6104" i="131" s="1"/>
  <c r="AT6104" i="131"/>
  <c r="BJ6104" i="131" s="1"/>
  <c r="AS6104" i="131"/>
  <c r="BI6104" i="131" s="1"/>
  <c r="AR6104" i="131"/>
  <c r="BH6104" i="131" s="1"/>
  <c r="AQ6104" i="131"/>
  <c r="BG6104" i="131" s="1"/>
  <c r="AP6104" i="131"/>
  <c r="BF6104" i="131" s="1"/>
  <c r="AO6104" i="131"/>
  <c r="BE6104" i="131" s="1"/>
  <c r="AN6104" i="131"/>
  <c r="BD6104" i="131" s="1"/>
  <c r="AM6104" i="131"/>
  <c r="BC6104" i="131" s="1"/>
  <c r="AL6104" i="131"/>
  <c r="BB6104" i="131" s="1"/>
  <c r="AK6104" i="131"/>
  <c r="BA6104" i="131" s="1"/>
  <c r="AX6103" i="131"/>
  <c r="BN6103" i="131" s="1"/>
  <c r="AW6103" i="131"/>
  <c r="BM6103" i="131" s="1"/>
  <c r="AV6103" i="131"/>
  <c r="BL6103" i="131" s="1"/>
  <c r="AU6103" i="131"/>
  <c r="BK6103" i="131" s="1"/>
  <c r="AT6103" i="131"/>
  <c r="BJ6103" i="131" s="1"/>
  <c r="AS6103" i="131"/>
  <c r="BI6103" i="131" s="1"/>
  <c r="AR6103" i="131"/>
  <c r="BH6103" i="131" s="1"/>
  <c r="AQ6103" i="131"/>
  <c r="BG6103" i="131" s="1"/>
  <c r="AP6103" i="131"/>
  <c r="BF6103" i="131" s="1"/>
  <c r="AO6103" i="131"/>
  <c r="BE6103" i="131" s="1"/>
  <c r="AN6103" i="131"/>
  <c r="BD6103" i="131" s="1"/>
  <c r="AM6103" i="131"/>
  <c r="BC6103" i="131" s="1"/>
  <c r="AL6103" i="131"/>
  <c r="BB6103" i="131" s="1"/>
  <c r="AK6103" i="131"/>
  <c r="BA6103" i="131" s="1"/>
  <c r="AX6102" i="131"/>
  <c r="BN6102" i="131" s="1"/>
  <c r="AW6102" i="131"/>
  <c r="BM6102" i="131" s="1"/>
  <c r="AV6102" i="131"/>
  <c r="BL6102" i="131" s="1"/>
  <c r="AU6102" i="131"/>
  <c r="BK6102" i="131" s="1"/>
  <c r="AT6102" i="131"/>
  <c r="BJ6102" i="131" s="1"/>
  <c r="AS6102" i="131"/>
  <c r="BI6102" i="131" s="1"/>
  <c r="AR6102" i="131"/>
  <c r="BH6102" i="131" s="1"/>
  <c r="AQ6102" i="131"/>
  <c r="BG6102" i="131" s="1"/>
  <c r="AP6102" i="131"/>
  <c r="BF6102" i="131" s="1"/>
  <c r="AO6102" i="131"/>
  <c r="BE6102" i="131" s="1"/>
  <c r="AN6102" i="131"/>
  <c r="BD6102" i="131" s="1"/>
  <c r="AM6102" i="131"/>
  <c r="BC6102" i="131" s="1"/>
  <c r="AL6102" i="131"/>
  <c r="BB6102" i="131" s="1"/>
  <c r="AK6102" i="131"/>
  <c r="BA6102" i="131" s="1"/>
  <c r="AX6085" i="131"/>
  <c r="BN6085" i="131" s="1"/>
  <c r="AW6085" i="131"/>
  <c r="BM6085" i="131" s="1"/>
  <c r="AV6085" i="131"/>
  <c r="BL6085" i="131" s="1"/>
  <c r="AU6085" i="131"/>
  <c r="BK6085" i="131" s="1"/>
  <c r="AT6085" i="131"/>
  <c r="BJ6085" i="131" s="1"/>
  <c r="AS6085" i="131"/>
  <c r="BI6085" i="131" s="1"/>
  <c r="AR6085" i="131"/>
  <c r="BH6085" i="131" s="1"/>
  <c r="AQ6085" i="131"/>
  <c r="BG6085" i="131" s="1"/>
  <c r="AP6085" i="131"/>
  <c r="BF6085" i="131" s="1"/>
  <c r="AO6085" i="131"/>
  <c r="BE6085" i="131" s="1"/>
  <c r="AN6085" i="131"/>
  <c r="BD6085" i="131" s="1"/>
  <c r="AM6085" i="131"/>
  <c r="BC6085" i="131" s="1"/>
  <c r="AL6085" i="131"/>
  <c r="BB6085" i="131" s="1"/>
  <c r="AK6085" i="131"/>
  <c r="BA6085" i="131" s="1"/>
  <c r="AX6084" i="131"/>
  <c r="BN6084" i="131" s="1"/>
  <c r="AW6084" i="131"/>
  <c r="BM6084" i="131" s="1"/>
  <c r="AV6084" i="131"/>
  <c r="BL6084" i="131" s="1"/>
  <c r="AU6084" i="131"/>
  <c r="BK6084" i="131" s="1"/>
  <c r="AT6084" i="131"/>
  <c r="BJ6084" i="131" s="1"/>
  <c r="AS6084" i="131"/>
  <c r="BI6084" i="131" s="1"/>
  <c r="AR6084" i="131"/>
  <c r="BH6084" i="131" s="1"/>
  <c r="AQ6084" i="131"/>
  <c r="BG6084" i="131" s="1"/>
  <c r="AP6084" i="131"/>
  <c r="BF6084" i="131" s="1"/>
  <c r="AO6084" i="131"/>
  <c r="BE6084" i="131" s="1"/>
  <c r="AN6084" i="131"/>
  <c r="BD6084" i="131" s="1"/>
  <c r="AM6084" i="131"/>
  <c r="BC6084" i="131" s="1"/>
  <c r="AL6084" i="131"/>
  <c r="BB6084" i="131" s="1"/>
  <c r="AK6084" i="131"/>
  <c r="BA6084" i="131" s="1"/>
  <c r="AX6083" i="131"/>
  <c r="BN6083" i="131" s="1"/>
  <c r="AW6083" i="131"/>
  <c r="BM6083" i="131" s="1"/>
  <c r="AV6083" i="131"/>
  <c r="BL6083" i="131" s="1"/>
  <c r="AU6083" i="131"/>
  <c r="BK6083" i="131" s="1"/>
  <c r="AT6083" i="131"/>
  <c r="BJ6083" i="131" s="1"/>
  <c r="AS6083" i="131"/>
  <c r="BI6083" i="131" s="1"/>
  <c r="AR6083" i="131"/>
  <c r="BH6083" i="131" s="1"/>
  <c r="AQ6083" i="131"/>
  <c r="BG6083" i="131" s="1"/>
  <c r="AP6083" i="131"/>
  <c r="BF6083" i="131" s="1"/>
  <c r="AO6083" i="131"/>
  <c r="BE6083" i="131" s="1"/>
  <c r="AN6083" i="131"/>
  <c r="BD6083" i="131" s="1"/>
  <c r="AM6083" i="131"/>
  <c r="BC6083" i="131" s="1"/>
  <c r="AL6083" i="131"/>
  <c r="BB6083" i="131" s="1"/>
  <c r="AK6083" i="131"/>
  <c r="BA6083" i="131" s="1"/>
  <c r="AX6082" i="131"/>
  <c r="BN6082" i="131" s="1"/>
  <c r="AW6082" i="131"/>
  <c r="BM6082" i="131" s="1"/>
  <c r="AV6082" i="131"/>
  <c r="BL6082" i="131" s="1"/>
  <c r="AU6082" i="131"/>
  <c r="BK6082" i="131" s="1"/>
  <c r="AT6082" i="131"/>
  <c r="BJ6082" i="131" s="1"/>
  <c r="AS6082" i="131"/>
  <c r="BI6082" i="131" s="1"/>
  <c r="AR6082" i="131"/>
  <c r="BH6082" i="131" s="1"/>
  <c r="AQ6082" i="131"/>
  <c r="BG6082" i="131" s="1"/>
  <c r="AP6082" i="131"/>
  <c r="BF6082" i="131" s="1"/>
  <c r="AO6082" i="131"/>
  <c r="BE6082" i="131" s="1"/>
  <c r="AN6082" i="131"/>
  <c r="BD6082" i="131" s="1"/>
  <c r="AM6082" i="131"/>
  <c r="BC6082" i="131" s="1"/>
  <c r="AL6082" i="131"/>
  <c r="BB6082" i="131" s="1"/>
  <c r="AK6082" i="131"/>
  <c r="BA6082" i="131" s="1"/>
  <c r="AX6081" i="131"/>
  <c r="BN6081" i="131" s="1"/>
  <c r="AW6081" i="131"/>
  <c r="BM6081" i="131" s="1"/>
  <c r="AV6081" i="131"/>
  <c r="BL6081" i="131" s="1"/>
  <c r="AU6081" i="131"/>
  <c r="BK6081" i="131" s="1"/>
  <c r="AT6081" i="131"/>
  <c r="BJ6081" i="131" s="1"/>
  <c r="AS6081" i="131"/>
  <c r="BI6081" i="131" s="1"/>
  <c r="AR6081" i="131"/>
  <c r="BH6081" i="131" s="1"/>
  <c r="AQ6081" i="131"/>
  <c r="BG6081" i="131" s="1"/>
  <c r="AP6081" i="131"/>
  <c r="BF6081" i="131" s="1"/>
  <c r="AO6081" i="131"/>
  <c r="BE6081" i="131" s="1"/>
  <c r="AN6081" i="131"/>
  <c r="BD6081" i="131" s="1"/>
  <c r="AM6081" i="131"/>
  <c r="BC6081" i="131" s="1"/>
  <c r="AL6081" i="131"/>
  <c r="BB6081" i="131" s="1"/>
  <c r="AK6081" i="131"/>
  <c r="BA6081" i="131" s="1"/>
  <c r="AX6080" i="131"/>
  <c r="BN6080" i="131" s="1"/>
  <c r="AW6080" i="131"/>
  <c r="BM6080" i="131" s="1"/>
  <c r="AV6080" i="131"/>
  <c r="BL6080" i="131" s="1"/>
  <c r="AU6080" i="131"/>
  <c r="BK6080" i="131" s="1"/>
  <c r="AT6080" i="131"/>
  <c r="BJ6080" i="131" s="1"/>
  <c r="AS6080" i="131"/>
  <c r="BI6080" i="131" s="1"/>
  <c r="AR6080" i="131"/>
  <c r="BH6080" i="131" s="1"/>
  <c r="AQ6080" i="131"/>
  <c r="BG6080" i="131" s="1"/>
  <c r="AP6080" i="131"/>
  <c r="BF6080" i="131" s="1"/>
  <c r="AO6080" i="131"/>
  <c r="BE6080" i="131" s="1"/>
  <c r="AN6080" i="131"/>
  <c r="BD6080" i="131" s="1"/>
  <c r="AM6080" i="131"/>
  <c r="BC6080" i="131" s="1"/>
  <c r="AL6080" i="131"/>
  <c r="BB6080" i="131" s="1"/>
  <c r="AK6080" i="131"/>
  <c r="BA6080" i="131" s="1"/>
  <c r="AX6079" i="131"/>
  <c r="BN6079" i="131" s="1"/>
  <c r="AW6079" i="131"/>
  <c r="BM6079" i="131" s="1"/>
  <c r="AV6079" i="131"/>
  <c r="BL6079" i="131" s="1"/>
  <c r="AU6079" i="131"/>
  <c r="BK6079" i="131" s="1"/>
  <c r="AT6079" i="131"/>
  <c r="BJ6079" i="131" s="1"/>
  <c r="AS6079" i="131"/>
  <c r="BI6079" i="131" s="1"/>
  <c r="AR6079" i="131"/>
  <c r="BH6079" i="131" s="1"/>
  <c r="AQ6079" i="131"/>
  <c r="BG6079" i="131" s="1"/>
  <c r="AP6079" i="131"/>
  <c r="BF6079" i="131" s="1"/>
  <c r="AO6079" i="131"/>
  <c r="BE6079" i="131" s="1"/>
  <c r="AN6079" i="131"/>
  <c r="BD6079" i="131" s="1"/>
  <c r="AM6079" i="131"/>
  <c r="BC6079" i="131" s="1"/>
  <c r="AL6079" i="131"/>
  <c r="BB6079" i="131" s="1"/>
  <c r="AK6079" i="131"/>
  <c r="BA6079" i="131" s="1"/>
  <c r="AX6078" i="131"/>
  <c r="BN6078" i="131" s="1"/>
  <c r="AW6078" i="131"/>
  <c r="BM6078" i="131" s="1"/>
  <c r="AV6078" i="131"/>
  <c r="BL6078" i="131" s="1"/>
  <c r="AU6078" i="131"/>
  <c r="BK6078" i="131" s="1"/>
  <c r="AT6078" i="131"/>
  <c r="BJ6078" i="131" s="1"/>
  <c r="AS6078" i="131"/>
  <c r="BI6078" i="131" s="1"/>
  <c r="AR6078" i="131"/>
  <c r="BH6078" i="131" s="1"/>
  <c r="AQ6078" i="131"/>
  <c r="BG6078" i="131" s="1"/>
  <c r="AP6078" i="131"/>
  <c r="BF6078" i="131" s="1"/>
  <c r="AO6078" i="131"/>
  <c r="BE6078" i="131" s="1"/>
  <c r="AN6078" i="131"/>
  <c r="BD6078" i="131" s="1"/>
  <c r="AM6078" i="131"/>
  <c r="BC6078" i="131" s="1"/>
  <c r="AL6078" i="131"/>
  <c r="BB6078" i="131" s="1"/>
  <c r="AK6078" i="131"/>
  <c r="BA6078" i="131" s="1"/>
  <c r="AX6077" i="131"/>
  <c r="BN6077" i="131" s="1"/>
  <c r="AW6077" i="131"/>
  <c r="BM6077" i="131" s="1"/>
  <c r="AV6077" i="131"/>
  <c r="BL6077" i="131" s="1"/>
  <c r="AU6077" i="131"/>
  <c r="BK6077" i="131" s="1"/>
  <c r="AT6077" i="131"/>
  <c r="BJ6077" i="131" s="1"/>
  <c r="AS6077" i="131"/>
  <c r="BI6077" i="131" s="1"/>
  <c r="AR6077" i="131"/>
  <c r="BH6077" i="131" s="1"/>
  <c r="AQ6077" i="131"/>
  <c r="BG6077" i="131" s="1"/>
  <c r="AP6077" i="131"/>
  <c r="BF6077" i="131" s="1"/>
  <c r="AO6077" i="131"/>
  <c r="BE6077" i="131" s="1"/>
  <c r="AN6077" i="131"/>
  <c r="BD6077" i="131" s="1"/>
  <c r="AM6077" i="131"/>
  <c r="BC6077" i="131" s="1"/>
  <c r="AL6077" i="131"/>
  <c r="BB6077" i="131" s="1"/>
  <c r="AK6077" i="131"/>
  <c r="BA6077" i="131" s="1"/>
  <c r="AX6076" i="131"/>
  <c r="BN6076" i="131" s="1"/>
  <c r="AW6076" i="131"/>
  <c r="BM6076" i="131" s="1"/>
  <c r="AV6076" i="131"/>
  <c r="BL6076" i="131" s="1"/>
  <c r="AU6076" i="131"/>
  <c r="BK6076" i="131" s="1"/>
  <c r="AT6076" i="131"/>
  <c r="BJ6076" i="131" s="1"/>
  <c r="AS6076" i="131"/>
  <c r="BI6076" i="131" s="1"/>
  <c r="AR6076" i="131"/>
  <c r="BH6076" i="131" s="1"/>
  <c r="AQ6076" i="131"/>
  <c r="BG6076" i="131" s="1"/>
  <c r="AP6076" i="131"/>
  <c r="BF6076" i="131" s="1"/>
  <c r="AO6076" i="131"/>
  <c r="BE6076" i="131" s="1"/>
  <c r="AN6076" i="131"/>
  <c r="BD6076" i="131" s="1"/>
  <c r="AM6076" i="131"/>
  <c r="BC6076" i="131" s="1"/>
  <c r="AL6076" i="131"/>
  <c r="BB6076" i="131" s="1"/>
  <c r="AK6076" i="131"/>
  <c r="BA6076" i="131" s="1"/>
  <c r="AX6075" i="131"/>
  <c r="BN6075" i="131" s="1"/>
  <c r="AW6075" i="131"/>
  <c r="BM6075" i="131" s="1"/>
  <c r="AV6075" i="131"/>
  <c r="BL6075" i="131" s="1"/>
  <c r="AU6075" i="131"/>
  <c r="BK6075" i="131" s="1"/>
  <c r="AT6075" i="131"/>
  <c r="BJ6075" i="131" s="1"/>
  <c r="AS6075" i="131"/>
  <c r="BI6075" i="131" s="1"/>
  <c r="AR6075" i="131"/>
  <c r="BH6075" i="131" s="1"/>
  <c r="AQ6075" i="131"/>
  <c r="BG6075" i="131" s="1"/>
  <c r="AP6075" i="131"/>
  <c r="BF6075" i="131" s="1"/>
  <c r="AO6075" i="131"/>
  <c r="BE6075" i="131" s="1"/>
  <c r="AN6075" i="131"/>
  <c r="BD6075" i="131" s="1"/>
  <c r="AM6075" i="131"/>
  <c r="BC6075" i="131" s="1"/>
  <c r="AL6075" i="131"/>
  <c r="BB6075" i="131" s="1"/>
  <c r="AK6075" i="131"/>
  <c r="BA6075" i="131" s="1"/>
  <c r="AX6074" i="131"/>
  <c r="BN6074" i="131" s="1"/>
  <c r="AW6074" i="131"/>
  <c r="BM6074" i="131" s="1"/>
  <c r="AV6074" i="131"/>
  <c r="BL6074" i="131" s="1"/>
  <c r="AU6074" i="131"/>
  <c r="BK6074" i="131" s="1"/>
  <c r="AT6074" i="131"/>
  <c r="BJ6074" i="131" s="1"/>
  <c r="AS6074" i="131"/>
  <c r="BI6074" i="131" s="1"/>
  <c r="AR6074" i="131"/>
  <c r="BH6074" i="131" s="1"/>
  <c r="AQ6074" i="131"/>
  <c r="BG6074" i="131" s="1"/>
  <c r="AP6074" i="131"/>
  <c r="BF6074" i="131" s="1"/>
  <c r="AO6074" i="131"/>
  <c r="BE6074" i="131" s="1"/>
  <c r="AN6074" i="131"/>
  <c r="BD6074" i="131" s="1"/>
  <c r="AM6074" i="131"/>
  <c r="BC6074" i="131" s="1"/>
  <c r="AL6074" i="131"/>
  <c r="BB6074" i="131" s="1"/>
  <c r="AK6074" i="131"/>
  <c r="BA6074" i="131" s="1"/>
  <c r="AX6073" i="131"/>
  <c r="BN6073" i="131" s="1"/>
  <c r="AW6073" i="131"/>
  <c r="BM6073" i="131" s="1"/>
  <c r="AV6073" i="131"/>
  <c r="BL6073" i="131" s="1"/>
  <c r="AU6073" i="131"/>
  <c r="BK6073" i="131" s="1"/>
  <c r="AT6073" i="131"/>
  <c r="BJ6073" i="131" s="1"/>
  <c r="AS6073" i="131"/>
  <c r="BI6073" i="131" s="1"/>
  <c r="AR6073" i="131"/>
  <c r="BH6073" i="131" s="1"/>
  <c r="AQ6073" i="131"/>
  <c r="BG6073" i="131" s="1"/>
  <c r="AP6073" i="131"/>
  <c r="BF6073" i="131" s="1"/>
  <c r="AO6073" i="131"/>
  <c r="BE6073" i="131" s="1"/>
  <c r="AN6073" i="131"/>
  <c r="BD6073" i="131" s="1"/>
  <c r="AM6073" i="131"/>
  <c r="BC6073" i="131" s="1"/>
  <c r="AL6073" i="131"/>
  <c r="BB6073" i="131" s="1"/>
  <c r="AK6073" i="131"/>
  <c r="BA6073" i="131" s="1"/>
  <c r="AX6072" i="131"/>
  <c r="BN6072" i="131" s="1"/>
  <c r="AW6072" i="131"/>
  <c r="BM6072" i="131" s="1"/>
  <c r="AV6072" i="131"/>
  <c r="BL6072" i="131" s="1"/>
  <c r="AU6072" i="131"/>
  <c r="BK6072" i="131" s="1"/>
  <c r="AT6072" i="131"/>
  <c r="BJ6072" i="131" s="1"/>
  <c r="AS6072" i="131"/>
  <c r="BI6072" i="131" s="1"/>
  <c r="AR6072" i="131"/>
  <c r="BH6072" i="131" s="1"/>
  <c r="AQ6072" i="131"/>
  <c r="BG6072" i="131" s="1"/>
  <c r="AP6072" i="131"/>
  <c r="BF6072" i="131" s="1"/>
  <c r="AO6072" i="131"/>
  <c r="BE6072" i="131" s="1"/>
  <c r="AN6072" i="131"/>
  <c r="BD6072" i="131" s="1"/>
  <c r="AM6072" i="131"/>
  <c r="BC6072" i="131" s="1"/>
  <c r="AL6072" i="131"/>
  <c r="BB6072" i="131" s="1"/>
  <c r="AK6072" i="131"/>
  <c r="BA6072" i="131" s="1"/>
  <c r="AX6055" i="131"/>
  <c r="BN6055" i="131" s="1"/>
  <c r="AW6055" i="131"/>
  <c r="BM6055" i="131" s="1"/>
  <c r="AV6055" i="131"/>
  <c r="BL6055" i="131" s="1"/>
  <c r="AU6055" i="131"/>
  <c r="BK6055" i="131" s="1"/>
  <c r="AT6055" i="131"/>
  <c r="BJ6055" i="131" s="1"/>
  <c r="AS6055" i="131"/>
  <c r="BI6055" i="131" s="1"/>
  <c r="AR6055" i="131"/>
  <c r="BH6055" i="131" s="1"/>
  <c r="AQ6055" i="131"/>
  <c r="BG6055" i="131" s="1"/>
  <c r="AP6055" i="131"/>
  <c r="BF6055" i="131" s="1"/>
  <c r="AO6055" i="131"/>
  <c r="BE6055" i="131" s="1"/>
  <c r="AN6055" i="131"/>
  <c r="BD6055" i="131" s="1"/>
  <c r="AM6055" i="131"/>
  <c r="BC6055" i="131" s="1"/>
  <c r="AL6055" i="131"/>
  <c r="BB6055" i="131" s="1"/>
  <c r="AK6055" i="131"/>
  <c r="BA6055" i="131" s="1"/>
  <c r="AX6054" i="131"/>
  <c r="BN6054" i="131" s="1"/>
  <c r="AW6054" i="131"/>
  <c r="BM6054" i="131" s="1"/>
  <c r="AV6054" i="131"/>
  <c r="BL6054" i="131" s="1"/>
  <c r="AU6054" i="131"/>
  <c r="BK6054" i="131" s="1"/>
  <c r="AT6054" i="131"/>
  <c r="BJ6054" i="131" s="1"/>
  <c r="AS6054" i="131"/>
  <c r="BI6054" i="131" s="1"/>
  <c r="AR6054" i="131"/>
  <c r="BH6054" i="131" s="1"/>
  <c r="AQ6054" i="131"/>
  <c r="BG6054" i="131" s="1"/>
  <c r="AP6054" i="131"/>
  <c r="BF6054" i="131" s="1"/>
  <c r="AO6054" i="131"/>
  <c r="BE6054" i="131" s="1"/>
  <c r="AN6054" i="131"/>
  <c r="BD6054" i="131" s="1"/>
  <c r="AM6054" i="131"/>
  <c r="BC6054" i="131" s="1"/>
  <c r="AL6054" i="131"/>
  <c r="BB6054" i="131" s="1"/>
  <c r="AK6054" i="131"/>
  <c r="BA6054" i="131" s="1"/>
  <c r="AX6053" i="131"/>
  <c r="BN6053" i="131" s="1"/>
  <c r="AW6053" i="131"/>
  <c r="BM6053" i="131" s="1"/>
  <c r="AV6053" i="131"/>
  <c r="BL6053" i="131" s="1"/>
  <c r="AU6053" i="131"/>
  <c r="BK6053" i="131" s="1"/>
  <c r="AT6053" i="131"/>
  <c r="BJ6053" i="131" s="1"/>
  <c r="AS6053" i="131"/>
  <c r="BI6053" i="131" s="1"/>
  <c r="AR6053" i="131"/>
  <c r="BH6053" i="131" s="1"/>
  <c r="AQ6053" i="131"/>
  <c r="BG6053" i="131" s="1"/>
  <c r="AP6053" i="131"/>
  <c r="BF6053" i="131" s="1"/>
  <c r="AO6053" i="131"/>
  <c r="BE6053" i="131" s="1"/>
  <c r="AN6053" i="131"/>
  <c r="BD6053" i="131" s="1"/>
  <c r="AM6053" i="131"/>
  <c r="BC6053" i="131" s="1"/>
  <c r="AL6053" i="131"/>
  <c r="BB6053" i="131" s="1"/>
  <c r="AK6053" i="131"/>
  <c r="BA6053" i="131" s="1"/>
  <c r="AX6052" i="131"/>
  <c r="BN6052" i="131" s="1"/>
  <c r="AW6052" i="131"/>
  <c r="BM6052" i="131" s="1"/>
  <c r="AV6052" i="131"/>
  <c r="BL6052" i="131" s="1"/>
  <c r="AU6052" i="131"/>
  <c r="BK6052" i="131" s="1"/>
  <c r="AT6052" i="131"/>
  <c r="BJ6052" i="131" s="1"/>
  <c r="AS6052" i="131"/>
  <c r="BI6052" i="131" s="1"/>
  <c r="AR6052" i="131"/>
  <c r="BH6052" i="131" s="1"/>
  <c r="AQ6052" i="131"/>
  <c r="BG6052" i="131" s="1"/>
  <c r="AP6052" i="131"/>
  <c r="BF6052" i="131" s="1"/>
  <c r="AO6052" i="131"/>
  <c r="BE6052" i="131" s="1"/>
  <c r="AN6052" i="131"/>
  <c r="BD6052" i="131" s="1"/>
  <c r="AM6052" i="131"/>
  <c r="BC6052" i="131" s="1"/>
  <c r="AL6052" i="131"/>
  <c r="BB6052" i="131" s="1"/>
  <c r="AK6052" i="131"/>
  <c r="BA6052" i="131" s="1"/>
  <c r="AX6051" i="131"/>
  <c r="BN6051" i="131" s="1"/>
  <c r="AW6051" i="131"/>
  <c r="BM6051" i="131" s="1"/>
  <c r="AV6051" i="131"/>
  <c r="BL6051" i="131" s="1"/>
  <c r="AU6051" i="131"/>
  <c r="BK6051" i="131" s="1"/>
  <c r="AT6051" i="131"/>
  <c r="BJ6051" i="131" s="1"/>
  <c r="AS6051" i="131"/>
  <c r="BI6051" i="131" s="1"/>
  <c r="AR6051" i="131"/>
  <c r="BH6051" i="131" s="1"/>
  <c r="AQ6051" i="131"/>
  <c r="BG6051" i="131" s="1"/>
  <c r="AP6051" i="131"/>
  <c r="BF6051" i="131" s="1"/>
  <c r="AO6051" i="131"/>
  <c r="BE6051" i="131" s="1"/>
  <c r="AN6051" i="131"/>
  <c r="BD6051" i="131" s="1"/>
  <c r="AM6051" i="131"/>
  <c r="BC6051" i="131" s="1"/>
  <c r="AL6051" i="131"/>
  <c r="BB6051" i="131" s="1"/>
  <c r="AK6051" i="131"/>
  <c r="BA6051" i="131" s="1"/>
  <c r="AX6050" i="131"/>
  <c r="BN6050" i="131" s="1"/>
  <c r="AW6050" i="131"/>
  <c r="BM6050" i="131" s="1"/>
  <c r="AV6050" i="131"/>
  <c r="BL6050" i="131" s="1"/>
  <c r="AU6050" i="131"/>
  <c r="BK6050" i="131" s="1"/>
  <c r="AT6050" i="131"/>
  <c r="BJ6050" i="131" s="1"/>
  <c r="AS6050" i="131"/>
  <c r="BI6050" i="131" s="1"/>
  <c r="AR6050" i="131"/>
  <c r="BH6050" i="131" s="1"/>
  <c r="AQ6050" i="131"/>
  <c r="BG6050" i="131" s="1"/>
  <c r="AP6050" i="131"/>
  <c r="BF6050" i="131" s="1"/>
  <c r="AO6050" i="131"/>
  <c r="BE6050" i="131" s="1"/>
  <c r="AN6050" i="131"/>
  <c r="BD6050" i="131" s="1"/>
  <c r="AM6050" i="131"/>
  <c r="BC6050" i="131" s="1"/>
  <c r="AL6050" i="131"/>
  <c r="BB6050" i="131" s="1"/>
  <c r="AK6050" i="131"/>
  <c r="BA6050" i="131" s="1"/>
  <c r="AX6049" i="131"/>
  <c r="BN6049" i="131" s="1"/>
  <c r="AW6049" i="131"/>
  <c r="BM6049" i="131" s="1"/>
  <c r="AV6049" i="131"/>
  <c r="BL6049" i="131" s="1"/>
  <c r="AU6049" i="131"/>
  <c r="BK6049" i="131" s="1"/>
  <c r="AT6049" i="131"/>
  <c r="BJ6049" i="131" s="1"/>
  <c r="AS6049" i="131"/>
  <c r="BI6049" i="131" s="1"/>
  <c r="AR6049" i="131"/>
  <c r="BH6049" i="131" s="1"/>
  <c r="AQ6049" i="131"/>
  <c r="BG6049" i="131" s="1"/>
  <c r="AP6049" i="131"/>
  <c r="BF6049" i="131" s="1"/>
  <c r="AO6049" i="131"/>
  <c r="BE6049" i="131" s="1"/>
  <c r="AN6049" i="131"/>
  <c r="BD6049" i="131" s="1"/>
  <c r="AM6049" i="131"/>
  <c r="BC6049" i="131" s="1"/>
  <c r="AL6049" i="131"/>
  <c r="BB6049" i="131" s="1"/>
  <c r="AK6049" i="131"/>
  <c r="BA6049" i="131" s="1"/>
  <c r="AX6048" i="131"/>
  <c r="BN6048" i="131" s="1"/>
  <c r="AW6048" i="131"/>
  <c r="BM6048" i="131" s="1"/>
  <c r="AV6048" i="131"/>
  <c r="BL6048" i="131" s="1"/>
  <c r="AU6048" i="131"/>
  <c r="BK6048" i="131" s="1"/>
  <c r="AT6048" i="131"/>
  <c r="BJ6048" i="131" s="1"/>
  <c r="AS6048" i="131"/>
  <c r="BI6048" i="131" s="1"/>
  <c r="AR6048" i="131"/>
  <c r="BH6048" i="131" s="1"/>
  <c r="AQ6048" i="131"/>
  <c r="BG6048" i="131" s="1"/>
  <c r="AP6048" i="131"/>
  <c r="BF6048" i="131" s="1"/>
  <c r="AO6048" i="131"/>
  <c r="BE6048" i="131" s="1"/>
  <c r="AN6048" i="131"/>
  <c r="BD6048" i="131" s="1"/>
  <c r="AM6048" i="131"/>
  <c r="BC6048" i="131" s="1"/>
  <c r="AL6048" i="131"/>
  <c r="BB6048" i="131" s="1"/>
  <c r="AK6048" i="131"/>
  <c r="BA6048" i="131" s="1"/>
  <c r="AX6047" i="131"/>
  <c r="BN6047" i="131" s="1"/>
  <c r="AW6047" i="131"/>
  <c r="BM6047" i="131" s="1"/>
  <c r="AV6047" i="131"/>
  <c r="BL6047" i="131" s="1"/>
  <c r="AU6047" i="131"/>
  <c r="BK6047" i="131" s="1"/>
  <c r="AT6047" i="131"/>
  <c r="BJ6047" i="131" s="1"/>
  <c r="AS6047" i="131"/>
  <c r="BI6047" i="131" s="1"/>
  <c r="AR6047" i="131"/>
  <c r="BH6047" i="131" s="1"/>
  <c r="AQ6047" i="131"/>
  <c r="BG6047" i="131" s="1"/>
  <c r="AP6047" i="131"/>
  <c r="BF6047" i="131" s="1"/>
  <c r="AO6047" i="131"/>
  <c r="BE6047" i="131" s="1"/>
  <c r="AN6047" i="131"/>
  <c r="BD6047" i="131" s="1"/>
  <c r="AM6047" i="131"/>
  <c r="BC6047" i="131" s="1"/>
  <c r="AL6047" i="131"/>
  <c r="BB6047" i="131" s="1"/>
  <c r="AK6047" i="131"/>
  <c r="BA6047" i="131" s="1"/>
  <c r="AX6046" i="131"/>
  <c r="BN6046" i="131" s="1"/>
  <c r="AW6046" i="131"/>
  <c r="BM6046" i="131" s="1"/>
  <c r="AV6046" i="131"/>
  <c r="BL6046" i="131" s="1"/>
  <c r="AU6046" i="131"/>
  <c r="BK6046" i="131" s="1"/>
  <c r="AT6046" i="131"/>
  <c r="BJ6046" i="131" s="1"/>
  <c r="AS6046" i="131"/>
  <c r="BI6046" i="131" s="1"/>
  <c r="AR6046" i="131"/>
  <c r="BH6046" i="131" s="1"/>
  <c r="AQ6046" i="131"/>
  <c r="BG6046" i="131" s="1"/>
  <c r="AP6046" i="131"/>
  <c r="BF6046" i="131" s="1"/>
  <c r="AO6046" i="131"/>
  <c r="BE6046" i="131" s="1"/>
  <c r="AN6046" i="131"/>
  <c r="BD6046" i="131" s="1"/>
  <c r="AM6046" i="131"/>
  <c r="BC6046" i="131" s="1"/>
  <c r="AL6046" i="131"/>
  <c r="BB6046" i="131" s="1"/>
  <c r="AK6046" i="131"/>
  <c r="BA6046" i="131" s="1"/>
  <c r="AX6045" i="131"/>
  <c r="BN6045" i="131" s="1"/>
  <c r="AW6045" i="131"/>
  <c r="BM6045" i="131" s="1"/>
  <c r="AV6045" i="131"/>
  <c r="BL6045" i="131" s="1"/>
  <c r="AU6045" i="131"/>
  <c r="BK6045" i="131" s="1"/>
  <c r="AT6045" i="131"/>
  <c r="BJ6045" i="131" s="1"/>
  <c r="AS6045" i="131"/>
  <c r="BI6045" i="131" s="1"/>
  <c r="AR6045" i="131"/>
  <c r="BH6045" i="131" s="1"/>
  <c r="AQ6045" i="131"/>
  <c r="BG6045" i="131" s="1"/>
  <c r="AP6045" i="131"/>
  <c r="BF6045" i="131" s="1"/>
  <c r="AO6045" i="131"/>
  <c r="BE6045" i="131" s="1"/>
  <c r="AN6045" i="131"/>
  <c r="BD6045" i="131" s="1"/>
  <c r="AM6045" i="131"/>
  <c r="BC6045" i="131" s="1"/>
  <c r="AL6045" i="131"/>
  <c r="BB6045" i="131" s="1"/>
  <c r="AK6045" i="131"/>
  <c r="BA6045" i="131" s="1"/>
  <c r="AX6044" i="131"/>
  <c r="BN6044" i="131" s="1"/>
  <c r="AW6044" i="131"/>
  <c r="BM6044" i="131" s="1"/>
  <c r="AV6044" i="131"/>
  <c r="BL6044" i="131" s="1"/>
  <c r="AU6044" i="131"/>
  <c r="BK6044" i="131" s="1"/>
  <c r="AT6044" i="131"/>
  <c r="BJ6044" i="131" s="1"/>
  <c r="AS6044" i="131"/>
  <c r="BI6044" i="131" s="1"/>
  <c r="AR6044" i="131"/>
  <c r="BH6044" i="131" s="1"/>
  <c r="AQ6044" i="131"/>
  <c r="BG6044" i="131" s="1"/>
  <c r="AP6044" i="131"/>
  <c r="BF6044" i="131" s="1"/>
  <c r="AO6044" i="131"/>
  <c r="BE6044" i="131" s="1"/>
  <c r="AN6044" i="131"/>
  <c r="BD6044" i="131" s="1"/>
  <c r="AM6044" i="131"/>
  <c r="BC6044" i="131" s="1"/>
  <c r="AL6044" i="131"/>
  <c r="BB6044" i="131" s="1"/>
  <c r="AK6044" i="131"/>
  <c r="BA6044" i="131" s="1"/>
  <c r="AX6043" i="131"/>
  <c r="BN6043" i="131" s="1"/>
  <c r="AW6043" i="131"/>
  <c r="BM6043" i="131" s="1"/>
  <c r="AV6043" i="131"/>
  <c r="BL6043" i="131" s="1"/>
  <c r="AU6043" i="131"/>
  <c r="BK6043" i="131" s="1"/>
  <c r="AT6043" i="131"/>
  <c r="BJ6043" i="131" s="1"/>
  <c r="AS6043" i="131"/>
  <c r="BI6043" i="131" s="1"/>
  <c r="AR6043" i="131"/>
  <c r="BH6043" i="131" s="1"/>
  <c r="AQ6043" i="131"/>
  <c r="BG6043" i="131" s="1"/>
  <c r="AP6043" i="131"/>
  <c r="BF6043" i="131" s="1"/>
  <c r="AO6043" i="131"/>
  <c r="BE6043" i="131" s="1"/>
  <c r="AN6043" i="131"/>
  <c r="BD6043" i="131" s="1"/>
  <c r="AM6043" i="131"/>
  <c r="BC6043" i="131" s="1"/>
  <c r="AL6043" i="131"/>
  <c r="BB6043" i="131" s="1"/>
  <c r="AK6043" i="131"/>
  <c r="BA6043" i="131" s="1"/>
  <c r="AX6042" i="131"/>
  <c r="BN6042" i="131" s="1"/>
  <c r="AW6042" i="131"/>
  <c r="BM6042" i="131" s="1"/>
  <c r="AV6042" i="131"/>
  <c r="BL6042" i="131" s="1"/>
  <c r="AU6042" i="131"/>
  <c r="BK6042" i="131" s="1"/>
  <c r="AT6042" i="131"/>
  <c r="BJ6042" i="131" s="1"/>
  <c r="AS6042" i="131"/>
  <c r="BI6042" i="131" s="1"/>
  <c r="AR6042" i="131"/>
  <c r="BH6042" i="131" s="1"/>
  <c r="AQ6042" i="131"/>
  <c r="BG6042" i="131" s="1"/>
  <c r="AP6042" i="131"/>
  <c r="BF6042" i="131" s="1"/>
  <c r="AO6042" i="131"/>
  <c r="BE6042" i="131" s="1"/>
  <c r="AN6042" i="131"/>
  <c r="BD6042" i="131" s="1"/>
  <c r="AM6042" i="131"/>
  <c r="BC6042" i="131" s="1"/>
  <c r="AL6042" i="131"/>
  <c r="BB6042" i="131" s="1"/>
  <c r="AK6042" i="131"/>
  <c r="BA6042" i="131" s="1"/>
  <c r="AX6025" i="131"/>
  <c r="BN6025" i="131" s="1"/>
  <c r="AW6025" i="131"/>
  <c r="BM6025" i="131" s="1"/>
  <c r="AV6025" i="131"/>
  <c r="BL6025" i="131" s="1"/>
  <c r="AU6025" i="131"/>
  <c r="BK6025" i="131" s="1"/>
  <c r="AT6025" i="131"/>
  <c r="BJ6025" i="131" s="1"/>
  <c r="AS6025" i="131"/>
  <c r="BI6025" i="131" s="1"/>
  <c r="AR6025" i="131"/>
  <c r="BH6025" i="131" s="1"/>
  <c r="AQ6025" i="131"/>
  <c r="BG6025" i="131" s="1"/>
  <c r="AP6025" i="131"/>
  <c r="BF6025" i="131" s="1"/>
  <c r="AO6025" i="131"/>
  <c r="BE6025" i="131" s="1"/>
  <c r="AN6025" i="131"/>
  <c r="BD6025" i="131" s="1"/>
  <c r="AM6025" i="131"/>
  <c r="BC6025" i="131" s="1"/>
  <c r="AL6025" i="131"/>
  <c r="BB6025" i="131" s="1"/>
  <c r="AK6025" i="131"/>
  <c r="BA6025" i="131" s="1"/>
  <c r="AX6024" i="131"/>
  <c r="BN6024" i="131" s="1"/>
  <c r="AW6024" i="131"/>
  <c r="BM6024" i="131" s="1"/>
  <c r="AV6024" i="131"/>
  <c r="BL6024" i="131" s="1"/>
  <c r="AU6024" i="131"/>
  <c r="BK6024" i="131" s="1"/>
  <c r="AT6024" i="131"/>
  <c r="BJ6024" i="131" s="1"/>
  <c r="AS6024" i="131"/>
  <c r="BI6024" i="131" s="1"/>
  <c r="AR6024" i="131"/>
  <c r="BH6024" i="131" s="1"/>
  <c r="AQ6024" i="131"/>
  <c r="BG6024" i="131" s="1"/>
  <c r="AP6024" i="131"/>
  <c r="BF6024" i="131" s="1"/>
  <c r="AO6024" i="131"/>
  <c r="BE6024" i="131" s="1"/>
  <c r="AN6024" i="131"/>
  <c r="BD6024" i="131" s="1"/>
  <c r="AM6024" i="131"/>
  <c r="BC6024" i="131" s="1"/>
  <c r="AL6024" i="131"/>
  <c r="BB6024" i="131" s="1"/>
  <c r="AK6024" i="131"/>
  <c r="BA6024" i="131" s="1"/>
  <c r="AX6023" i="131"/>
  <c r="BN6023" i="131" s="1"/>
  <c r="AW6023" i="131"/>
  <c r="BM6023" i="131" s="1"/>
  <c r="AV6023" i="131"/>
  <c r="BL6023" i="131" s="1"/>
  <c r="AU6023" i="131"/>
  <c r="BK6023" i="131" s="1"/>
  <c r="AT6023" i="131"/>
  <c r="BJ6023" i="131" s="1"/>
  <c r="AS6023" i="131"/>
  <c r="BI6023" i="131" s="1"/>
  <c r="AR6023" i="131"/>
  <c r="BH6023" i="131" s="1"/>
  <c r="AQ6023" i="131"/>
  <c r="BG6023" i="131" s="1"/>
  <c r="AP6023" i="131"/>
  <c r="BF6023" i="131" s="1"/>
  <c r="AO6023" i="131"/>
  <c r="BE6023" i="131" s="1"/>
  <c r="AN6023" i="131"/>
  <c r="BD6023" i="131" s="1"/>
  <c r="AM6023" i="131"/>
  <c r="BC6023" i="131" s="1"/>
  <c r="AL6023" i="131"/>
  <c r="BB6023" i="131" s="1"/>
  <c r="AK6023" i="131"/>
  <c r="BA6023" i="131" s="1"/>
  <c r="AX6022" i="131"/>
  <c r="BN6022" i="131" s="1"/>
  <c r="AW6022" i="131"/>
  <c r="BM6022" i="131" s="1"/>
  <c r="AV6022" i="131"/>
  <c r="BL6022" i="131" s="1"/>
  <c r="AU6022" i="131"/>
  <c r="BK6022" i="131" s="1"/>
  <c r="AT6022" i="131"/>
  <c r="BJ6022" i="131" s="1"/>
  <c r="AS6022" i="131"/>
  <c r="BI6022" i="131" s="1"/>
  <c r="AR6022" i="131"/>
  <c r="BH6022" i="131" s="1"/>
  <c r="AQ6022" i="131"/>
  <c r="BG6022" i="131" s="1"/>
  <c r="AP6022" i="131"/>
  <c r="BF6022" i="131" s="1"/>
  <c r="AO6022" i="131"/>
  <c r="BE6022" i="131" s="1"/>
  <c r="AN6022" i="131"/>
  <c r="BD6022" i="131" s="1"/>
  <c r="AM6022" i="131"/>
  <c r="BC6022" i="131" s="1"/>
  <c r="AL6022" i="131"/>
  <c r="BB6022" i="131" s="1"/>
  <c r="AK6022" i="131"/>
  <c r="BA6022" i="131" s="1"/>
  <c r="AX6021" i="131"/>
  <c r="BN6021" i="131" s="1"/>
  <c r="AW6021" i="131"/>
  <c r="BM6021" i="131" s="1"/>
  <c r="AV6021" i="131"/>
  <c r="BL6021" i="131" s="1"/>
  <c r="AU6021" i="131"/>
  <c r="BK6021" i="131" s="1"/>
  <c r="AT6021" i="131"/>
  <c r="BJ6021" i="131" s="1"/>
  <c r="AS6021" i="131"/>
  <c r="BI6021" i="131" s="1"/>
  <c r="AR6021" i="131"/>
  <c r="BH6021" i="131" s="1"/>
  <c r="AQ6021" i="131"/>
  <c r="BG6021" i="131" s="1"/>
  <c r="AP6021" i="131"/>
  <c r="BF6021" i="131" s="1"/>
  <c r="AO6021" i="131"/>
  <c r="BE6021" i="131" s="1"/>
  <c r="AN6021" i="131"/>
  <c r="BD6021" i="131" s="1"/>
  <c r="AM6021" i="131"/>
  <c r="BC6021" i="131" s="1"/>
  <c r="AL6021" i="131"/>
  <c r="BB6021" i="131" s="1"/>
  <c r="AK6021" i="131"/>
  <c r="BA6021" i="131" s="1"/>
  <c r="AX6020" i="131"/>
  <c r="BN6020" i="131" s="1"/>
  <c r="AW6020" i="131"/>
  <c r="BM6020" i="131" s="1"/>
  <c r="AV6020" i="131"/>
  <c r="BL6020" i="131" s="1"/>
  <c r="AU6020" i="131"/>
  <c r="BK6020" i="131" s="1"/>
  <c r="AT6020" i="131"/>
  <c r="BJ6020" i="131" s="1"/>
  <c r="AS6020" i="131"/>
  <c r="BI6020" i="131" s="1"/>
  <c r="AR6020" i="131"/>
  <c r="BH6020" i="131" s="1"/>
  <c r="AQ6020" i="131"/>
  <c r="BG6020" i="131" s="1"/>
  <c r="AP6020" i="131"/>
  <c r="BF6020" i="131" s="1"/>
  <c r="AO6020" i="131"/>
  <c r="BE6020" i="131" s="1"/>
  <c r="AN6020" i="131"/>
  <c r="BD6020" i="131" s="1"/>
  <c r="AM6020" i="131"/>
  <c r="BC6020" i="131" s="1"/>
  <c r="AL6020" i="131"/>
  <c r="BB6020" i="131" s="1"/>
  <c r="AK6020" i="131"/>
  <c r="BA6020" i="131" s="1"/>
  <c r="AX6019" i="131"/>
  <c r="BN6019" i="131" s="1"/>
  <c r="AW6019" i="131"/>
  <c r="BM6019" i="131" s="1"/>
  <c r="AV6019" i="131"/>
  <c r="BL6019" i="131" s="1"/>
  <c r="AU6019" i="131"/>
  <c r="BK6019" i="131" s="1"/>
  <c r="AT6019" i="131"/>
  <c r="BJ6019" i="131" s="1"/>
  <c r="AS6019" i="131"/>
  <c r="BI6019" i="131" s="1"/>
  <c r="AR6019" i="131"/>
  <c r="BH6019" i="131" s="1"/>
  <c r="AQ6019" i="131"/>
  <c r="BG6019" i="131" s="1"/>
  <c r="AP6019" i="131"/>
  <c r="BF6019" i="131" s="1"/>
  <c r="AO6019" i="131"/>
  <c r="BE6019" i="131" s="1"/>
  <c r="AN6019" i="131"/>
  <c r="BD6019" i="131" s="1"/>
  <c r="AM6019" i="131"/>
  <c r="BC6019" i="131" s="1"/>
  <c r="AL6019" i="131"/>
  <c r="BB6019" i="131" s="1"/>
  <c r="AK6019" i="131"/>
  <c r="BA6019" i="131" s="1"/>
  <c r="AX6018" i="131"/>
  <c r="BN6018" i="131" s="1"/>
  <c r="AW6018" i="131"/>
  <c r="BM6018" i="131" s="1"/>
  <c r="AV6018" i="131"/>
  <c r="BL6018" i="131" s="1"/>
  <c r="AU6018" i="131"/>
  <c r="BK6018" i="131" s="1"/>
  <c r="AT6018" i="131"/>
  <c r="BJ6018" i="131" s="1"/>
  <c r="AS6018" i="131"/>
  <c r="BI6018" i="131" s="1"/>
  <c r="AR6018" i="131"/>
  <c r="BH6018" i="131" s="1"/>
  <c r="AQ6018" i="131"/>
  <c r="BG6018" i="131" s="1"/>
  <c r="AP6018" i="131"/>
  <c r="BF6018" i="131" s="1"/>
  <c r="AO6018" i="131"/>
  <c r="BE6018" i="131" s="1"/>
  <c r="AN6018" i="131"/>
  <c r="BD6018" i="131" s="1"/>
  <c r="AM6018" i="131"/>
  <c r="BC6018" i="131" s="1"/>
  <c r="AL6018" i="131"/>
  <c r="BB6018" i="131" s="1"/>
  <c r="AK6018" i="131"/>
  <c r="BA6018" i="131" s="1"/>
  <c r="AX6017" i="131"/>
  <c r="BN6017" i="131" s="1"/>
  <c r="AW6017" i="131"/>
  <c r="BM6017" i="131" s="1"/>
  <c r="AV6017" i="131"/>
  <c r="BL6017" i="131" s="1"/>
  <c r="AU6017" i="131"/>
  <c r="BK6017" i="131" s="1"/>
  <c r="AT6017" i="131"/>
  <c r="BJ6017" i="131" s="1"/>
  <c r="AS6017" i="131"/>
  <c r="BI6017" i="131" s="1"/>
  <c r="AR6017" i="131"/>
  <c r="BH6017" i="131" s="1"/>
  <c r="AQ6017" i="131"/>
  <c r="BG6017" i="131" s="1"/>
  <c r="AP6017" i="131"/>
  <c r="BF6017" i="131" s="1"/>
  <c r="AO6017" i="131"/>
  <c r="BE6017" i="131" s="1"/>
  <c r="AN6017" i="131"/>
  <c r="BD6017" i="131" s="1"/>
  <c r="AM6017" i="131"/>
  <c r="BC6017" i="131" s="1"/>
  <c r="AL6017" i="131"/>
  <c r="BB6017" i="131" s="1"/>
  <c r="AK6017" i="131"/>
  <c r="BA6017" i="131" s="1"/>
  <c r="AX6016" i="131"/>
  <c r="BN6016" i="131" s="1"/>
  <c r="AW6016" i="131"/>
  <c r="BM6016" i="131" s="1"/>
  <c r="AV6016" i="131"/>
  <c r="BL6016" i="131" s="1"/>
  <c r="AU6016" i="131"/>
  <c r="BK6016" i="131" s="1"/>
  <c r="AT6016" i="131"/>
  <c r="BJ6016" i="131" s="1"/>
  <c r="AS6016" i="131"/>
  <c r="BI6016" i="131" s="1"/>
  <c r="AR6016" i="131"/>
  <c r="BH6016" i="131" s="1"/>
  <c r="AQ6016" i="131"/>
  <c r="BG6016" i="131" s="1"/>
  <c r="AP6016" i="131"/>
  <c r="BF6016" i="131" s="1"/>
  <c r="AO6016" i="131"/>
  <c r="BE6016" i="131" s="1"/>
  <c r="AN6016" i="131"/>
  <c r="BD6016" i="131" s="1"/>
  <c r="AM6016" i="131"/>
  <c r="BC6016" i="131" s="1"/>
  <c r="AL6016" i="131"/>
  <c r="BB6016" i="131" s="1"/>
  <c r="AK6016" i="131"/>
  <c r="BA6016" i="131" s="1"/>
  <c r="AX6015" i="131"/>
  <c r="BN6015" i="131" s="1"/>
  <c r="AW6015" i="131"/>
  <c r="BM6015" i="131" s="1"/>
  <c r="AV6015" i="131"/>
  <c r="BL6015" i="131" s="1"/>
  <c r="AU6015" i="131"/>
  <c r="BK6015" i="131" s="1"/>
  <c r="AT6015" i="131"/>
  <c r="BJ6015" i="131" s="1"/>
  <c r="AS6015" i="131"/>
  <c r="BI6015" i="131" s="1"/>
  <c r="AR6015" i="131"/>
  <c r="BH6015" i="131" s="1"/>
  <c r="AQ6015" i="131"/>
  <c r="BG6015" i="131" s="1"/>
  <c r="AP6015" i="131"/>
  <c r="BF6015" i="131" s="1"/>
  <c r="AO6015" i="131"/>
  <c r="BE6015" i="131" s="1"/>
  <c r="AN6015" i="131"/>
  <c r="BD6015" i="131" s="1"/>
  <c r="AM6015" i="131"/>
  <c r="BC6015" i="131" s="1"/>
  <c r="AL6015" i="131"/>
  <c r="BB6015" i="131" s="1"/>
  <c r="AK6015" i="131"/>
  <c r="BA6015" i="131" s="1"/>
  <c r="AX6014" i="131"/>
  <c r="BN6014" i="131" s="1"/>
  <c r="AW6014" i="131"/>
  <c r="BM6014" i="131" s="1"/>
  <c r="AV6014" i="131"/>
  <c r="BL6014" i="131" s="1"/>
  <c r="AU6014" i="131"/>
  <c r="BK6014" i="131" s="1"/>
  <c r="AT6014" i="131"/>
  <c r="BJ6014" i="131" s="1"/>
  <c r="AS6014" i="131"/>
  <c r="BI6014" i="131" s="1"/>
  <c r="AR6014" i="131"/>
  <c r="BH6014" i="131" s="1"/>
  <c r="AQ6014" i="131"/>
  <c r="BG6014" i="131" s="1"/>
  <c r="AP6014" i="131"/>
  <c r="BF6014" i="131" s="1"/>
  <c r="AO6014" i="131"/>
  <c r="BE6014" i="131" s="1"/>
  <c r="AN6014" i="131"/>
  <c r="BD6014" i="131" s="1"/>
  <c r="AM6014" i="131"/>
  <c r="BC6014" i="131" s="1"/>
  <c r="AL6014" i="131"/>
  <c r="BB6014" i="131" s="1"/>
  <c r="AK6014" i="131"/>
  <c r="BA6014" i="131" s="1"/>
  <c r="AX6013" i="131"/>
  <c r="BN6013" i="131" s="1"/>
  <c r="AW6013" i="131"/>
  <c r="BM6013" i="131" s="1"/>
  <c r="AV6013" i="131"/>
  <c r="BL6013" i="131" s="1"/>
  <c r="AU6013" i="131"/>
  <c r="BK6013" i="131" s="1"/>
  <c r="AT6013" i="131"/>
  <c r="BJ6013" i="131" s="1"/>
  <c r="AS6013" i="131"/>
  <c r="BI6013" i="131" s="1"/>
  <c r="AR6013" i="131"/>
  <c r="BH6013" i="131" s="1"/>
  <c r="AQ6013" i="131"/>
  <c r="BG6013" i="131" s="1"/>
  <c r="AP6013" i="131"/>
  <c r="BF6013" i="131" s="1"/>
  <c r="AO6013" i="131"/>
  <c r="BE6013" i="131" s="1"/>
  <c r="AN6013" i="131"/>
  <c r="BD6013" i="131" s="1"/>
  <c r="AM6013" i="131"/>
  <c r="BC6013" i="131" s="1"/>
  <c r="AL6013" i="131"/>
  <c r="BB6013" i="131" s="1"/>
  <c r="AK6013" i="131"/>
  <c r="BA6013" i="131" s="1"/>
  <c r="AX6012" i="131"/>
  <c r="BN6012" i="131" s="1"/>
  <c r="AW6012" i="131"/>
  <c r="BM6012" i="131" s="1"/>
  <c r="AV6012" i="131"/>
  <c r="BL6012" i="131" s="1"/>
  <c r="AU6012" i="131"/>
  <c r="BK6012" i="131" s="1"/>
  <c r="AT6012" i="131"/>
  <c r="BJ6012" i="131" s="1"/>
  <c r="AS6012" i="131"/>
  <c r="BI6012" i="131" s="1"/>
  <c r="AR6012" i="131"/>
  <c r="BH6012" i="131" s="1"/>
  <c r="AQ6012" i="131"/>
  <c r="BG6012" i="131" s="1"/>
  <c r="AP6012" i="131"/>
  <c r="BF6012" i="131" s="1"/>
  <c r="AO6012" i="131"/>
  <c r="BE6012" i="131" s="1"/>
  <c r="AN6012" i="131"/>
  <c r="BD6012" i="131" s="1"/>
  <c r="AM6012" i="131"/>
  <c r="BC6012" i="131" s="1"/>
  <c r="AL6012" i="131"/>
  <c r="BB6012" i="131" s="1"/>
  <c r="AK6012" i="131"/>
  <c r="BA6012" i="131" s="1"/>
  <c r="AX5995" i="131"/>
  <c r="BN5995" i="131" s="1"/>
  <c r="AW5995" i="131"/>
  <c r="BM5995" i="131" s="1"/>
  <c r="AV5995" i="131"/>
  <c r="BL5995" i="131" s="1"/>
  <c r="AU5995" i="131"/>
  <c r="BK5995" i="131" s="1"/>
  <c r="AT5995" i="131"/>
  <c r="BJ5995" i="131" s="1"/>
  <c r="AS5995" i="131"/>
  <c r="BI5995" i="131" s="1"/>
  <c r="AR5995" i="131"/>
  <c r="BH5995" i="131" s="1"/>
  <c r="AQ5995" i="131"/>
  <c r="BG5995" i="131" s="1"/>
  <c r="AP5995" i="131"/>
  <c r="BF5995" i="131" s="1"/>
  <c r="AO5995" i="131"/>
  <c r="BE5995" i="131" s="1"/>
  <c r="AN5995" i="131"/>
  <c r="BD5995" i="131" s="1"/>
  <c r="AM5995" i="131"/>
  <c r="BC5995" i="131" s="1"/>
  <c r="AL5995" i="131"/>
  <c r="BB5995" i="131" s="1"/>
  <c r="AK5995" i="131"/>
  <c r="BA5995" i="131" s="1"/>
  <c r="AX5994" i="131"/>
  <c r="BN5994" i="131" s="1"/>
  <c r="AW5994" i="131"/>
  <c r="BM5994" i="131" s="1"/>
  <c r="AV5994" i="131"/>
  <c r="BL5994" i="131" s="1"/>
  <c r="AU5994" i="131"/>
  <c r="BK5994" i="131" s="1"/>
  <c r="AT5994" i="131"/>
  <c r="BJ5994" i="131" s="1"/>
  <c r="AS5994" i="131"/>
  <c r="BI5994" i="131" s="1"/>
  <c r="AR5994" i="131"/>
  <c r="BH5994" i="131" s="1"/>
  <c r="AQ5994" i="131"/>
  <c r="BG5994" i="131" s="1"/>
  <c r="AP5994" i="131"/>
  <c r="BF5994" i="131" s="1"/>
  <c r="AO5994" i="131"/>
  <c r="BE5994" i="131" s="1"/>
  <c r="AN5994" i="131"/>
  <c r="BD5994" i="131" s="1"/>
  <c r="AM5994" i="131"/>
  <c r="BC5994" i="131" s="1"/>
  <c r="AL5994" i="131"/>
  <c r="BB5994" i="131" s="1"/>
  <c r="AK5994" i="131"/>
  <c r="BA5994" i="131" s="1"/>
  <c r="AX5993" i="131"/>
  <c r="BN5993" i="131" s="1"/>
  <c r="AW5993" i="131"/>
  <c r="BM5993" i="131" s="1"/>
  <c r="AV5993" i="131"/>
  <c r="BL5993" i="131" s="1"/>
  <c r="AU5993" i="131"/>
  <c r="BK5993" i="131" s="1"/>
  <c r="AT5993" i="131"/>
  <c r="BJ5993" i="131" s="1"/>
  <c r="AS5993" i="131"/>
  <c r="BI5993" i="131" s="1"/>
  <c r="AR5993" i="131"/>
  <c r="BH5993" i="131" s="1"/>
  <c r="AQ5993" i="131"/>
  <c r="BG5993" i="131" s="1"/>
  <c r="AP5993" i="131"/>
  <c r="BF5993" i="131" s="1"/>
  <c r="AO5993" i="131"/>
  <c r="BE5993" i="131" s="1"/>
  <c r="AN5993" i="131"/>
  <c r="BD5993" i="131" s="1"/>
  <c r="AM5993" i="131"/>
  <c r="BC5993" i="131" s="1"/>
  <c r="AL5993" i="131"/>
  <c r="BB5993" i="131" s="1"/>
  <c r="AK5993" i="131"/>
  <c r="BA5993" i="131" s="1"/>
  <c r="AX5992" i="131"/>
  <c r="BN5992" i="131" s="1"/>
  <c r="AW5992" i="131"/>
  <c r="BM5992" i="131" s="1"/>
  <c r="AV5992" i="131"/>
  <c r="BL5992" i="131" s="1"/>
  <c r="AU5992" i="131"/>
  <c r="BK5992" i="131" s="1"/>
  <c r="AT5992" i="131"/>
  <c r="BJ5992" i="131" s="1"/>
  <c r="AS5992" i="131"/>
  <c r="BI5992" i="131" s="1"/>
  <c r="AR5992" i="131"/>
  <c r="BH5992" i="131" s="1"/>
  <c r="AQ5992" i="131"/>
  <c r="BG5992" i="131" s="1"/>
  <c r="AP5992" i="131"/>
  <c r="BF5992" i="131" s="1"/>
  <c r="AO5992" i="131"/>
  <c r="BE5992" i="131" s="1"/>
  <c r="AN5992" i="131"/>
  <c r="BD5992" i="131" s="1"/>
  <c r="AM5992" i="131"/>
  <c r="BC5992" i="131" s="1"/>
  <c r="AL5992" i="131"/>
  <c r="BB5992" i="131" s="1"/>
  <c r="AK5992" i="131"/>
  <c r="BA5992" i="131" s="1"/>
  <c r="AX5991" i="131"/>
  <c r="BN5991" i="131" s="1"/>
  <c r="AW5991" i="131"/>
  <c r="BM5991" i="131" s="1"/>
  <c r="AV5991" i="131"/>
  <c r="BL5991" i="131" s="1"/>
  <c r="AU5991" i="131"/>
  <c r="BK5991" i="131" s="1"/>
  <c r="AT5991" i="131"/>
  <c r="BJ5991" i="131" s="1"/>
  <c r="AS5991" i="131"/>
  <c r="BI5991" i="131" s="1"/>
  <c r="AR5991" i="131"/>
  <c r="BH5991" i="131" s="1"/>
  <c r="AQ5991" i="131"/>
  <c r="BG5991" i="131" s="1"/>
  <c r="AP5991" i="131"/>
  <c r="BF5991" i="131" s="1"/>
  <c r="AO5991" i="131"/>
  <c r="BE5991" i="131" s="1"/>
  <c r="AN5991" i="131"/>
  <c r="BD5991" i="131" s="1"/>
  <c r="AM5991" i="131"/>
  <c r="BC5991" i="131" s="1"/>
  <c r="AL5991" i="131"/>
  <c r="BB5991" i="131" s="1"/>
  <c r="AK5991" i="131"/>
  <c r="BA5991" i="131" s="1"/>
  <c r="AX5990" i="131"/>
  <c r="BN5990" i="131" s="1"/>
  <c r="AW5990" i="131"/>
  <c r="BM5990" i="131" s="1"/>
  <c r="AV5990" i="131"/>
  <c r="BL5990" i="131" s="1"/>
  <c r="AU5990" i="131"/>
  <c r="BK5990" i="131" s="1"/>
  <c r="AT5990" i="131"/>
  <c r="BJ5990" i="131" s="1"/>
  <c r="AS5990" i="131"/>
  <c r="BI5990" i="131" s="1"/>
  <c r="AR5990" i="131"/>
  <c r="BH5990" i="131" s="1"/>
  <c r="AQ5990" i="131"/>
  <c r="BG5990" i="131" s="1"/>
  <c r="AP5990" i="131"/>
  <c r="BF5990" i="131" s="1"/>
  <c r="AO5990" i="131"/>
  <c r="BE5990" i="131" s="1"/>
  <c r="AN5990" i="131"/>
  <c r="BD5990" i="131" s="1"/>
  <c r="AM5990" i="131"/>
  <c r="BC5990" i="131" s="1"/>
  <c r="AL5990" i="131"/>
  <c r="BB5990" i="131" s="1"/>
  <c r="AK5990" i="131"/>
  <c r="BA5990" i="131" s="1"/>
  <c r="AX5989" i="131"/>
  <c r="BN5989" i="131" s="1"/>
  <c r="AW5989" i="131"/>
  <c r="BM5989" i="131" s="1"/>
  <c r="AV5989" i="131"/>
  <c r="BL5989" i="131" s="1"/>
  <c r="AU5989" i="131"/>
  <c r="BK5989" i="131" s="1"/>
  <c r="AT5989" i="131"/>
  <c r="BJ5989" i="131" s="1"/>
  <c r="AS5989" i="131"/>
  <c r="BI5989" i="131" s="1"/>
  <c r="AR5989" i="131"/>
  <c r="BH5989" i="131" s="1"/>
  <c r="AQ5989" i="131"/>
  <c r="BG5989" i="131" s="1"/>
  <c r="AP5989" i="131"/>
  <c r="BF5989" i="131" s="1"/>
  <c r="AO5989" i="131"/>
  <c r="BE5989" i="131" s="1"/>
  <c r="AN5989" i="131"/>
  <c r="BD5989" i="131" s="1"/>
  <c r="AM5989" i="131"/>
  <c r="BC5989" i="131" s="1"/>
  <c r="AL5989" i="131"/>
  <c r="BB5989" i="131" s="1"/>
  <c r="AK5989" i="131"/>
  <c r="BA5989" i="131" s="1"/>
  <c r="AX5988" i="131"/>
  <c r="BN5988" i="131" s="1"/>
  <c r="AW5988" i="131"/>
  <c r="BM5988" i="131" s="1"/>
  <c r="AV5988" i="131"/>
  <c r="BL5988" i="131" s="1"/>
  <c r="AU5988" i="131"/>
  <c r="BK5988" i="131" s="1"/>
  <c r="AT5988" i="131"/>
  <c r="BJ5988" i="131" s="1"/>
  <c r="AS5988" i="131"/>
  <c r="BI5988" i="131" s="1"/>
  <c r="AR5988" i="131"/>
  <c r="BH5988" i="131" s="1"/>
  <c r="AQ5988" i="131"/>
  <c r="BG5988" i="131" s="1"/>
  <c r="AP5988" i="131"/>
  <c r="BF5988" i="131" s="1"/>
  <c r="AO5988" i="131"/>
  <c r="BE5988" i="131" s="1"/>
  <c r="AN5988" i="131"/>
  <c r="BD5988" i="131" s="1"/>
  <c r="AM5988" i="131"/>
  <c r="BC5988" i="131" s="1"/>
  <c r="AL5988" i="131"/>
  <c r="BB5988" i="131" s="1"/>
  <c r="AK5988" i="131"/>
  <c r="BA5988" i="131" s="1"/>
  <c r="AX5987" i="131"/>
  <c r="BN5987" i="131" s="1"/>
  <c r="AW5987" i="131"/>
  <c r="BM5987" i="131" s="1"/>
  <c r="AV5987" i="131"/>
  <c r="BL5987" i="131" s="1"/>
  <c r="AU5987" i="131"/>
  <c r="BK5987" i="131" s="1"/>
  <c r="AT5987" i="131"/>
  <c r="BJ5987" i="131" s="1"/>
  <c r="AS5987" i="131"/>
  <c r="BI5987" i="131" s="1"/>
  <c r="AR5987" i="131"/>
  <c r="BH5987" i="131" s="1"/>
  <c r="AQ5987" i="131"/>
  <c r="BG5987" i="131" s="1"/>
  <c r="AP5987" i="131"/>
  <c r="BF5987" i="131" s="1"/>
  <c r="AO5987" i="131"/>
  <c r="BE5987" i="131" s="1"/>
  <c r="AN5987" i="131"/>
  <c r="BD5987" i="131" s="1"/>
  <c r="AM5987" i="131"/>
  <c r="BC5987" i="131" s="1"/>
  <c r="AL5987" i="131"/>
  <c r="BB5987" i="131" s="1"/>
  <c r="AK5987" i="131"/>
  <c r="BA5987" i="131" s="1"/>
  <c r="AX5986" i="131"/>
  <c r="BN5986" i="131" s="1"/>
  <c r="AW5986" i="131"/>
  <c r="BM5986" i="131" s="1"/>
  <c r="AV5986" i="131"/>
  <c r="BL5986" i="131" s="1"/>
  <c r="AU5986" i="131"/>
  <c r="BK5986" i="131" s="1"/>
  <c r="AT5986" i="131"/>
  <c r="BJ5986" i="131" s="1"/>
  <c r="AS5986" i="131"/>
  <c r="BI5986" i="131" s="1"/>
  <c r="AR5986" i="131"/>
  <c r="BH5986" i="131" s="1"/>
  <c r="AQ5986" i="131"/>
  <c r="BG5986" i="131" s="1"/>
  <c r="AP5986" i="131"/>
  <c r="BF5986" i="131" s="1"/>
  <c r="AO5986" i="131"/>
  <c r="BE5986" i="131" s="1"/>
  <c r="AN5986" i="131"/>
  <c r="BD5986" i="131" s="1"/>
  <c r="AM5986" i="131"/>
  <c r="BC5986" i="131" s="1"/>
  <c r="AL5986" i="131"/>
  <c r="BB5986" i="131" s="1"/>
  <c r="AK5986" i="131"/>
  <c r="BA5986" i="131" s="1"/>
  <c r="AX5985" i="131"/>
  <c r="BN5985" i="131" s="1"/>
  <c r="AW5985" i="131"/>
  <c r="BM5985" i="131" s="1"/>
  <c r="AV5985" i="131"/>
  <c r="BL5985" i="131" s="1"/>
  <c r="AU5985" i="131"/>
  <c r="BK5985" i="131" s="1"/>
  <c r="AT5985" i="131"/>
  <c r="BJ5985" i="131" s="1"/>
  <c r="AS5985" i="131"/>
  <c r="BI5985" i="131" s="1"/>
  <c r="AR5985" i="131"/>
  <c r="BH5985" i="131" s="1"/>
  <c r="AQ5985" i="131"/>
  <c r="BG5985" i="131" s="1"/>
  <c r="AP5985" i="131"/>
  <c r="BF5985" i="131" s="1"/>
  <c r="AO5985" i="131"/>
  <c r="BE5985" i="131" s="1"/>
  <c r="AN5985" i="131"/>
  <c r="BD5985" i="131" s="1"/>
  <c r="AM5985" i="131"/>
  <c r="BC5985" i="131" s="1"/>
  <c r="AL5985" i="131"/>
  <c r="BB5985" i="131" s="1"/>
  <c r="AK5985" i="131"/>
  <c r="BA5985" i="131" s="1"/>
  <c r="AX5984" i="131"/>
  <c r="BN5984" i="131" s="1"/>
  <c r="AW5984" i="131"/>
  <c r="BM5984" i="131" s="1"/>
  <c r="AV5984" i="131"/>
  <c r="BL5984" i="131" s="1"/>
  <c r="AU5984" i="131"/>
  <c r="BK5984" i="131" s="1"/>
  <c r="AT5984" i="131"/>
  <c r="BJ5984" i="131" s="1"/>
  <c r="AS5984" i="131"/>
  <c r="BI5984" i="131" s="1"/>
  <c r="AR5984" i="131"/>
  <c r="BH5984" i="131" s="1"/>
  <c r="AQ5984" i="131"/>
  <c r="BG5984" i="131" s="1"/>
  <c r="AP5984" i="131"/>
  <c r="BF5984" i="131" s="1"/>
  <c r="AO5984" i="131"/>
  <c r="BE5984" i="131" s="1"/>
  <c r="AN5984" i="131"/>
  <c r="BD5984" i="131" s="1"/>
  <c r="AM5984" i="131"/>
  <c r="BC5984" i="131" s="1"/>
  <c r="AL5984" i="131"/>
  <c r="BB5984" i="131" s="1"/>
  <c r="AK5984" i="131"/>
  <c r="BA5984" i="131" s="1"/>
  <c r="AX5983" i="131"/>
  <c r="BN5983" i="131" s="1"/>
  <c r="AW5983" i="131"/>
  <c r="BM5983" i="131" s="1"/>
  <c r="AV5983" i="131"/>
  <c r="BL5983" i="131" s="1"/>
  <c r="AU5983" i="131"/>
  <c r="BK5983" i="131" s="1"/>
  <c r="AT5983" i="131"/>
  <c r="BJ5983" i="131" s="1"/>
  <c r="AS5983" i="131"/>
  <c r="BI5983" i="131" s="1"/>
  <c r="AR5983" i="131"/>
  <c r="BH5983" i="131" s="1"/>
  <c r="AQ5983" i="131"/>
  <c r="BG5983" i="131" s="1"/>
  <c r="AP5983" i="131"/>
  <c r="BF5983" i="131" s="1"/>
  <c r="AO5983" i="131"/>
  <c r="BE5983" i="131" s="1"/>
  <c r="AN5983" i="131"/>
  <c r="BD5983" i="131" s="1"/>
  <c r="AM5983" i="131"/>
  <c r="BC5983" i="131" s="1"/>
  <c r="AL5983" i="131"/>
  <c r="BB5983" i="131" s="1"/>
  <c r="AK5983" i="131"/>
  <c r="BA5983" i="131" s="1"/>
  <c r="AX5982" i="131"/>
  <c r="BN5982" i="131" s="1"/>
  <c r="AW5982" i="131"/>
  <c r="BM5982" i="131" s="1"/>
  <c r="AV5982" i="131"/>
  <c r="BL5982" i="131" s="1"/>
  <c r="AU5982" i="131"/>
  <c r="BK5982" i="131" s="1"/>
  <c r="AT5982" i="131"/>
  <c r="BJ5982" i="131" s="1"/>
  <c r="AS5982" i="131"/>
  <c r="BI5982" i="131" s="1"/>
  <c r="AR5982" i="131"/>
  <c r="BH5982" i="131" s="1"/>
  <c r="AQ5982" i="131"/>
  <c r="BG5982" i="131" s="1"/>
  <c r="AP5982" i="131"/>
  <c r="BF5982" i="131" s="1"/>
  <c r="AO5982" i="131"/>
  <c r="BE5982" i="131" s="1"/>
  <c r="AN5982" i="131"/>
  <c r="BD5982" i="131" s="1"/>
  <c r="AM5982" i="131"/>
  <c r="BC5982" i="131" s="1"/>
  <c r="AL5982" i="131"/>
  <c r="BB5982" i="131" s="1"/>
  <c r="AK5982" i="131"/>
  <c r="BA5982" i="131" s="1"/>
  <c r="AX5965" i="131"/>
  <c r="BN5965" i="131" s="1"/>
  <c r="AW5965" i="131"/>
  <c r="BM5965" i="131" s="1"/>
  <c r="AV5965" i="131"/>
  <c r="BL5965" i="131" s="1"/>
  <c r="AU5965" i="131"/>
  <c r="BK5965" i="131" s="1"/>
  <c r="AT5965" i="131"/>
  <c r="BJ5965" i="131" s="1"/>
  <c r="AS5965" i="131"/>
  <c r="BI5965" i="131" s="1"/>
  <c r="AR5965" i="131"/>
  <c r="BH5965" i="131" s="1"/>
  <c r="AQ5965" i="131"/>
  <c r="BG5965" i="131" s="1"/>
  <c r="AP5965" i="131"/>
  <c r="BF5965" i="131" s="1"/>
  <c r="AO5965" i="131"/>
  <c r="BE5965" i="131" s="1"/>
  <c r="AN5965" i="131"/>
  <c r="BD5965" i="131" s="1"/>
  <c r="AM5965" i="131"/>
  <c r="BC5965" i="131" s="1"/>
  <c r="AL5965" i="131"/>
  <c r="BB5965" i="131" s="1"/>
  <c r="AK5965" i="131"/>
  <c r="BA5965" i="131" s="1"/>
  <c r="AX5964" i="131"/>
  <c r="BN5964" i="131" s="1"/>
  <c r="AW5964" i="131"/>
  <c r="BM5964" i="131" s="1"/>
  <c r="AV5964" i="131"/>
  <c r="BL5964" i="131" s="1"/>
  <c r="AU5964" i="131"/>
  <c r="BK5964" i="131" s="1"/>
  <c r="AT5964" i="131"/>
  <c r="BJ5964" i="131" s="1"/>
  <c r="AS5964" i="131"/>
  <c r="BI5964" i="131" s="1"/>
  <c r="AR5964" i="131"/>
  <c r="BH5964" i="131" s="1"/>
  <c r="AQ5964" i="131"/>
  <c r="BG5964" i="131" s="1"/>
  <c r="AP5964" i="131"/>
  <c r="BF5964" i="131" s="1"/>
  <c r="AO5964" i="131"/>
  <c r="BE5964" i="131" s="1"/>
  <c r="AN5964" i="131"/>
  <c r="BD5964" i="131" s="1"/>
  <c r="AM5964" i="131"/>
  <c r="BC5964" i="131" s="1"/>
  <c r="AL5964" i="131"/>
  <c r="BB5964" i="131" s="1"/>
  <c r="AK5964" i="131"/>
  <c r="BA5964" i="131" s="1"/>
  <c r="AX5963" i="131"/>
  <c r="BN5963" i="131" s="1"/>
  <c r="AW5963" i="131"/>
  <c r="BM5963" i="131" s="1"/>
  <c r="AV5963" i="131"/>
  <c r="BL5963" i="131" s="1"/>
  <c r="AU5963" i="131"/>
  <c r="BK5963" i="131" s="1"/>
  <c r="AT5963" i="131"/>
  <c r="BJ5963" i="131" s="1"/>
  <c r="AS5963" i="131"/>
  <c r="BI5963" i="131" s="1"/>
  <c r="AR5963" i="131"/>
  <c r="BH5963" i="131" s="1"/>
  <c r="AQ5963" i="131"/>
  <c r="BG5963" i="131" s="1"/>
  <c r="AP5963" i="131"/>
  <c r="BF5963" i="131" s="1"/>
  <c r="AO5963" i="131"/>
  <c r="BE5963" i="131" s="1"/>
  <c r="AN5963" i="131"/>
  <c r="BD5963" i="131" s="1"/>
  <c r="AM5963" i="131"/>
  <c r="BC5963" i="131" s="1"/>
  <c r="AL5963" i="131"/>
  <c r="BB5963" i="131" s="1"/>
  <c r="AK5963" i="131"/>
  <c r="BA5963" i="131" s="1"/>
  <c r="AX5962" i="131"/>
  <c r="BN5962" i="131" s="1"/>
  <c r="AW5962" i="131"/>
  <c r="BM5962" i="131" s="1"/>
  <c r="AV5962" i="131"/>
  <c r="BL5962" i="131" s="1"/>
  <c r="AU5962" i="131"/>
  <c r="BK5962" i="131" s="1"/>
  <c r="AT5962" i="131"/>
  <c r="BJ5962" i="131" s="1"/>
  <c r="AS5962" i="131"/>
  <c r="BI5962" i="131" s="1"/>
  <c r="AR5962" i="131"/>
  <c r="BH5962" i="131" s="1"/>
  <c r="AQ5962" i="131"/>
  <c r="BG5962" i="131" s="1"/>
  <c r="AP5962" i="131"/>
  <c r="BF5962" i="131" s="1"/>
  <c r="AO5962" i="131"/>
  <c r="BE5962" i="131" s="1"/>
  <c r="AN5962" i="131"/>
  <c r="BD5962" i="131" s="1"/>
  <c r="AM5962" i="131"/>
  <c r="BC5962" i="131" s="1"/>
  <c r="AL5962" i="131"/>
  <c r="BB5962" i="131" s="1"/>
  <c r="AK5962" i="131"/>
  <c r="BA5962" i="131" s="1"/>
  <c r="AX5961" i="131"/>
  <c r="BN5961" i="131" s="1"/>
  <c r="AW5961" i="131"/>
  <c r="BM5961" i="131" s="1"/>
  <c r="AV5961" i="131"/>
  <c r="BL5961" i="131" s="1"/>
  <c r="AU5961" i="131"/>
  <c r="BK5961" i="131" s="1"/>
  <c r="AT5961" i="131"/>
  <c r="BJ5961" i="131" s="1"/>
  <c r="AS5961" i="131"/>
  <c r="BI5961" i="131" s="1"/>
  <c r="AR5961" i="131"/>
  <c r="BH5961" i="131" s="1"/>
  <c r="AQ5961" i="131"/>
  <c r="BG5961" i="131" s="1"/>
  <c r="AP5961" i="131"/>
  <c r="BF5961" i="131" s="1"/>
  <c r="AO5961" i="131"/>
  <c r="BE5961" i="131" s="1"/>
  <c r="AN5961" i="131"/>
  <c r="BD5961" i="131" s="1"/>
  <c r="AM5961" i="131"/>
  <c r="BC5961" i="131" s="1"/>
  <c r="AL5961" i="131"/>
  <c r="BB5961" i="131" s="1"/>
  <c r="AK5961" i="131"/>
  <c r="BA5961" i="131" s="1"/>
  <c r="AX5960" i="131"/>
  <c r="BN5960" i="131" s="1"/>
  <c r="AW5960" i="131"/>
  <c r="BM5960" i="131" s="1"/>
  <c r="AV5960" i="131"/>
  <c r="BL5960" i="131" s="1"/>
  <c r="AU5960" i="131"/>
  <c r="BK5960" i="131" s="1"/>
  <c r="AT5960" i="131"/>
  <c r="BJ5960" i="131" s="1"/>
  <c r="AS5960" i="131"/>
  <c r="BI5960" i="131" s="1"/>
  <c r="AR5960" i="131"/>
  <c r="BH5960" i="131" s="1"/>
  <c r="AQ5960" i="131"/>
  <c r="BG5960" i="131" s="1"/>
  <c r="AP5960" i="131"/>
  <c r="BF5960" i="131" s="1"/>
  <c r="AO5960" i="131"/>
  <c r="BE5960" i="131" s="1"/>
  <c r="AN5960" i="131"/>
  <c r="BD5960" i="131" s="1"/>
  <c r="AM5960" i="131"/>
  <c r="BC5960" i="131" s="1"/>
  <c r="AL5960" i="131"/>
  <c r="BB5960" i="131" s="1"/>
  <c r="AK5960" i="131"/>
  <c r="BA5960" i="131" s="1"/>
  <c r="AX5959" i="131"/>
  <c r="BN5959" i="131" s="1"/>
  <c r="AW5959" i="131"/>
  <c r="BM5959" i="131" s="1"/>
  <c r="AV5959" i="131"/>
  <c r="BL5959" i="131" s="1"/>
  <c r="AU5959" i="131"/>
  <c r="BK5959" i="131" s="1"/>
  <c r="AT5959" i="131"/>
  <c r="BJ5959" i="131" s="1"/>
  <c r="AS5959" i="131"/>
  <c r="BI5959" i="131" s="1"/>
  <c r="AR5959" i="131"/>
  <c r="BH5959" i="131" s="1"/>
  <c r="AQ5959" i="131"/>
  <c r="BG5959" i="131" s="1"/>
  <c r="AP5959" i="131"/>
  <c r="BF5959" i="131" s="1"/>
  <c r="AO5959" i="131"/>
  <c r="BE5959" i="131" s="1"/>
  <c r="AN5959" i="131"/>
  <c r="BD5959" i="131" s="1"/>
  <c r="AM5959" i="131"/>
  <c r="BC5959" i="131" s="1"/>
  <c r="AL5959" i="131"/>
  <c r="BB5959" i="131" s="1"/>
  <c r="AK5959" i="131"/>
  <c r="BA5959" i="131" s="1"/>
  <c r="AX5958" i="131"/>
  <c r="BN5958" i="131" s="1"/>
  <c r="AW5958" i="131"/>
  <c r="BM5958" i="131" s="1"/>
  <c r="AV5958" i="131"/>
  <c r="BL5958" i="131" s="1"/>
  <c r="AU5958" i="131"/>
  <c r="BK5958" i="131" s="1"/>
  <c r="AT5958" i="131"/>
  <c r="BJ5958" i="131" s="1"/>
  <c r="AS5958" i="131"/>
  <c r="BI5958" i="131" s="1"/>
  <c r="AR5958" i="131"/>
  <c r="BH5958" i="131" s="1"/>
  <c r="AQ5958" i="131"/>
  <c r="BG5958" i="131" s="1"/>
  <c r="AP5958" i="131"/>
  <c r="BF5958" i="131" s="1"/>
  <c r="AO5958" i="131"/>
  <c r="BE5958" i="131" s="1"/>
  <c r="AN5958" i="131"/>
  <c r="BD5958" i="131" s="1"/>
  <c r="AM5958" i="131"/>
  <c r="BC5958" i="131" s="1"/>
  <c r="AL5958" i="131"/>
  <c r="BB5958" i="131" s="1"/>
  <c r="AK5958" i="131"/>
  <c r="BA5958" i="131" s="1"/>
  <c r="AX5957" i="131"/>
  <c r="BN5957" i="131" s="1"/>
  <c r="AW5957" i="131"/>
  <c r="BM5957" i="131" s="1"/>
  <c r="AV5957" i="131"/>
  <c r="BL5957" i="131" s="1"/>
  <c r="AU5957" i="131"/>
  <c r="BK5957" i="131" s="1"/>
  <c r="AT5957" i="131"/>
  <c r="BJ5957" i="131" s="1"/>
  <c r="AS5957" i="131"/>
  <c r="BI5957" i="131" s="1"/>
  <c r="AR5957" i="131"/>
  <c r="BH5957" i="131" s="1"/>
  <c r="AQ5957" i="131"/>
  <c r="BG5957" i="131" s="1"/>
  <c r="AP5957" i="131"/>
  <c r="BF5957" i="131" s="1"/>
  <c r="AO5957" i="131"/>
  <c r="BE5957" i="131" s="1"/>
  <c r="AN5957" i="131"/>
  <c r="BD5957" i="131" s="1"/>
  <c r="AM5957" i="131"/>
  <c r="BC5957" i="131" s="1"/>
  <c r="AL5957" i="131"/>
  <c r="BB5957" i="131" s="1"/>
  <c r="AK5957" i="131"/>
  <c r="BA5957" i="131" s="1"/>
  <c r="AX5956" i="131"/>
  <c r="BN5956" i="131" s="1"/>
  <c r="AW5956" i="131"/>
  <c r="BM5956" i="131" s="1"/>
  <c r="AV5956" i="131"/>
  <c r="BL5956" i="131" s="1"/>
  <c r="AU5956" i="131"/>
  <c r="BK5956" i="131" s="1"/>
  <c r="AT5956" i="131"/>
  <c r="BJ5956" i="131" s="1"/>
  <c r="AS5956" i="131"/>
  <c r="BI5956" i="131" s="1"/>
  <c r="AR5956" i="131"/>
  <c r="BH5956" i="131" s="1"/>
  <c r="AQ5956" i="131"/>
  <c r="BG5956" i="131" s="1"/>
  <c r="AP5956" i="131"/>
  <c r="BF5956" i="131" s="1"/>
  <c r="AO5956" i="131"/>
  <c r="BE5956" i="131" s="1"/>
  <c r="AN5956" i="131"/>
  <c r="BD5956" i="131" s="1"/>
  <c r="AM5956" i="131"/>
  <c r="BC5956" i="131" s="1"/>
  <c r="AL5956" i="131"/>
  <c r="BB5956" i="131" s="1"/>
  <c r="AK5956" i="131"/>
  <c r="BA5956" i="131" s="1"/>
  <c r="AX5955" i="131"/>
  <c r="BN5955" i="131" s="1"/>
  <c r="AW5955" i="131"/>
  <c r="BM5955" i="131" s="1"/>
  <c r="AV5955" i="131"/>
  <c r="BL5955" i="131" s="1"/>
  <c r="AU5955" i="131"/>
  <c r="BK5955" i="131" s="1"/>
  <c r="AT5955" i="131"/>
  <c r="BJ5955" i="131" s="1"/>
  <c r="AS5955" i="131"/>
  <c r="BI5955" i="131" s="1"/>
  <c r="AR5955" i="131"/>
  <c r="BH5955" i="131" s="1"/>
  <c r="AQ5955" i="131"/>
  <c r="BG5955" i="131" s="1"/>
  <c r="AP5955" i="131"/>
  <c r="BF5955" i="131" s="1"/>
  <c r="AO5955" i="131"/>
  <c r="BE5955" i="131" s="1"/>
  <c r="AN5955" i="131"/>
  <c r="BD5955" i="131" s="1"/>
  <c r="AM5955" i="131"/>
  <c r="BC5955" i="131" s="1"/>
  <c r="AL5955" i="131"/>
  <c r="BB5955" i="131" s="1"/>
  <c r="AK5955" i="131"/>
  <c r="BA5955" i="131" s="1"/>
  <c r="AX5954" i="131"/>
  <c r="BN5954" i="131" s="1"/>
  <c r="AW5954" i="131"/>
  <c r="BM5954" i="131" s="1"/>
  <c r="AV5954" i="131"/>
  <c r="BL5954" i="131" s="1"/>
  <c r="AU5954" i="131"/>
  <c r="BK5954" i="131" s="1"/>
  <c r="AT5954" i="131"/>
  <c r="BJ5954" i="131" s="1"/>
  <c r="AS5954" i="131"/>
  <c r="BI5954" i="131" s="1"/>
  <c r="AR5954" i="131"/>
  <c r="BH5954" i="131" s="1"/>
  <c r="AQ5954" i="131"/>
  <c r="BG5954" i="131" s="1"/>
  <c r="AP5954" i="131"/>
  <c r="BF5954" i="131" s="1"/>
  <c r="AO5954" i="131"/>
  <c r="BE5954" i="131" s="1"/>
  <c r="AN5954" i="131"/>
  <c r="BD5954" i="131" s="1"/>
  <c r="AM5954" i="131"/>
  <c r="BC5954" i="131" s="1"/>
  <c r="AL5954" i="131"/>
  <c r="BB5954" i="131" s="1"/>
  <c r="AK5954" i="131"/>
  <c r="BA5954" i="131" s="1"/>
  <c r="AX5953" i="131"/>
  <c r="BN5953" i="131" s="1"/>
  <c r="AW5953" i="131"/>
  <c r="BM5953" i="131" s="1"/>
  <c r="AV5953" i="131"/>
  <c r="BL5953" i="131" s="1"/>
  <c r="AU5953" i="131"/>
  <c r="BK5953" i="131" s="1"/>
  <c r="AT5953" i="131"/>
  <c r="BJ5953" i="131" s="1"/>
  <c r="AS5953" i="131"/>
  <c r="BI5953" i="131" s="1"/>
  <c r="AR5953" i="131"/>
  <c r="BH5953" i="131" s="1"/>
  <c r="AQ5953" i="131"/>
  <c r="BG5953" i="131" s="1"/>
  <c r="AP5953" i="131"/>
  <c r="BF5953" i="131" s="1"/>
  <c r="AO5953" i="131"/>
  <c r="BE5953" i="131" s="1"/>
  <c r="AN5953" i="131"/>
  <c r="BD5953" i="131" s="1"/>
  <c r="AM5953" i="131"/>
  <c r="BC5953" i="131" s="1"/>
  <c r="AL5953" i="131"/>
  <c r="BB5953" i="131" s="1"/>
  <c r="AK5953" i="131"/>
  <c r="BA5953" i="131" s="1"/>
  <c r="AX5952" i="131"/>
  <c r="BN5952" i="131" s="1"/>
  <c r="AW5952" i="131"/>
  <c r="BM5952" i="131" s="1"/>
  <c r="AV5952" i="131"/>
  <c r="BL5952" i="131" s="1"/>
  <c r="AU5952" i="131"/>
  <c r="BK5952" i="131" s="1"/>
  <c r="AT5952" i="131"/>
  <c r="BJ5952" i="131" s="1"/>
  <c r="AS5952" i="131"/>
  <c r="BI5952" i="131" s="1"/>
  <c r="AR5952" i="131"/>
  <c r="BH5952" i="131" s="1"/>
  <c r="AQ5952" i="131"/>
  <c r="BG5952" i="131" s="1"/>
  <c r="AP5952" i="131"/>
  <c r="BF5952" i="131" s="1"/>
  <c r="AO5952" i="131"/>
  <c r="BE5952" i="131" s="1"/>
  <c r="AN5952" i="131"/>
  <c r="BD5952" i="131" s="1"/>
  <c r="AM5952" i="131"/>
  <c r="BC5952" i="131" s="1"/>
  <c r="AL5952" i="131"/>
  <c r="BB5952" i="131" s="1"/>
  <c r="AK5952" i="131"/>
  <c r="BA5952" i="131" s="1"/>
  <c r="AX5935" i="131"/>
  <c r="BN5935" i="131" s="1"/>
  <c r="AW5935" i="131"/>
  <c r="BM5935" i="131" s="1"/>
  <c r="AV5935" i="131"/>
  <c r="BL5935" i="131" s="1"/>
  <c r="AU5935" i="131"/>
  <c r="BK5935" i="131" s="1"/>
  <c r="AT5935" i="131"/>
  <c r="BJ5935" i="131" s="1"/>
  <c r="AS5935" i="131"/>
  <c r="BI5935" i="131" s="1"/>
  <c r="AR5935" i="131"/>
  <c r="BH5935" i="131" s="1"/>
  <c r="AQ5935" i="131"/>
  <c r="BG5935" i="131" s="1"/>
  <c r="AP5935" i="131"/>
  <c r="BF5935" i="131" s="1"/>
  <c r="AO5935" i="131"/>
  <c r="BE5935" i="131" s="1"/>
  <c r="AN5935" i="131"/>
  <c r="BD5935" i="131" s="1"/>
  <c r="AM5935" i="131"/>
  <c r="BC5935" i="131" s="1"/>
  <c r="AL5935" i="131"/>
  <c r="BB5935" i="131" s="1"/>
  <c r="AK5935" i="131"/>
  <c r="BA5935" i="131" s="1"/>
  <c r="AX5934" i="131"/>
  <c r="BN5934" i="131" s="1"/>
  <c r="AW5934" i="131"/>
  <c r="BM5934" i="131" s="1"/>
  <c r="AV5934" i="131"/>
  <c r="BL5934" i="131" s="1"/>
  <c r="AU5934" i="131"/>
  <c r="BK5934" i="131" s="1"/>
  <c r="AT5934" i="131"/>
  <c r="BJ5934" i="131" s="1"/>
  <c r="AS5934" i="131"/>
  <c r="BI5934" i="131" s="1"/>
  <c r="AR5934" i="131"/>
  <c r="BH5934" i="131" s="1"/>
  <c r="AQ5934" i="131"/>
  <c r="BG5934" i="131" s="1"/>
  <c r="AP5934" i="131"/>
  <c r="BF5934" i="131" s="1"/>
  <c r="AO5934" i="131"/>
  <c r="BE5934" i="131" s="1"/>
  <c r="AN5934" i="131"/>
  <c r="BD5934" i="131" s="1"/>
  <c r="AM5934" i="131"/>
  <c r="BC5934" i="131" s="1"/>
  <c r="AL5934" i="131"/>
  <c r="BB5934" i="131" s="1"/>
  <c r="AK5934" i="131"/>
  <c r="BA5934" i="131" s="1"/>
  <c r="AX5933" i="131"/>
  <c r="BN5933" i="131" s="1"/>
  <c r="AW5933" i="131"/>
  <c r="BM5933" i="131" s="1"/>
  <c r="AV5933" i="131"/>
  <c r="BL5933" i="131" s="1"/>
  <c r="AU5933" i="131"/>
  <c r="BK5933" i="131" s="1"/>
  <c r="AT5933" i="131"/>
  <c r="BJ5933" i="131" s="1"/>
  <c r="AS5933" i="131"/>
  <c r="BI5933" i="131" s="1"/>
  <c r="AR5933" i="131"/>
  <c r="BH5933" i="131" s="1"/>
  <c r="AQ5933" i="131"/>
  <c r="BG5933" i="131" s="1"/>
  <c r="AP5933" i="131"/>
  <c r="BF5933" i="131" s="1"/>
  <c r="AO5933" i="131"/>
  <c r="BE5933" i="131" s="1"/>
  <c r="AN5933" i="131"/>
  <c r="BD5933" i="131" s="1"/>
  <c r="AM5933" i="131"/>
  <c r="BC5933" i="131" s="1"/>
  <c r="AL5933" i="131"/>
  <c r="BB5933" i="131" s="1"/>
  <c r="AK5933" i="131"/>
  <c r="BA5933" i="131" s="1"/>
  <c r="AX5932" i="131"/>
  <c r="BN5932" i="131" s="1"/>
  <c r="AW5932" i="131"/>
  <c r="BM5932" i="131" s="1"/>
  <c r="AV5932" i="131"/>
  <c r="BL5932" i="131" s="1"/>
  <c r="AU5932" i="131"/>
  <c r="BK5932" i="131" s="1"/>
  <c r="AT5932" i="131"/>
  <c r="BJ5932" i="131" s="1"/>
  <c r="AS5932" i="131"/>
  <c r="BI5932" i="131" s="1"/>
  <c r="AR5932" i="131"/>
  <c r="BH5932" i="131" s="1"/>
  <c r="AQ5932" i="131"/>
  <c r="BG5932" i="131" s="1"/>
  <c r="AP5932" i="131"/>
  <c r="BF5932" i="131" s="1"/>
  <c r="AO5932" i="131"/>
  <c r="BE5932" i="131" s="1"/>
  <c r="AN5932" i="131"/>
  <c r="BD5932" i="131" s="1"/>
  <c r="AM5932" i="131"/>
  <c r="BC5932" i="131" s="1"/>
  <c r="AL5932" i="131"/>
  <c r="BB5932" i="131" s="1"/>
  <c r="AK5932" i="131"/>
  <c r="BA5932" i="131" s="1"/>
  <c r="AX5931" i="131"/>
  <c r="BN5931" i="131" s="1"/>
  <c r="AW5931" i="131"/>
  <c r="BM5931" i="131" s="1"/>
  <c r="AV5931" i="131"/>
  <c r="BL5931" i="131" s="1"/>
  <c r="AU5931" i="131"/>
  <c r="BK5931" i="131" s="1"/>
  <c r="AT5931" i="131"/>
  <c r="BJ5931" i="131" s="1"/>
  <c r="AS5931" i="131"/>
  <c r="BI5931" i="131" s="1"/>
  <c r="AR5931" i="131"/>
  <c r="BH5931" i="131" s="1"/>
  <c r="AQ5931" i="131"/>
  <c r="BG5931" i="131" s="1"/>
  <c r="AP5931" i="131"/>
  <c r="BF5931" i="131" s="1"/>
  <c r="AO5931" i="131"/>
  <c r="BE5931" i="131" s="1"/>
  <c r="AN5931" i="131"/>
  <c r="BD5931" i="131" s="1"/>
  <c r="AM5931" i="131"/>
  <c r="BC5931" i="131" s="1"/>
  <c r="AL5931" i="131"/>
  <c r="BB5931" i="131" s="1"/>
  <c r="AK5931" i="131"/>
  <c r="BA5931" i="131" s="1"/>
  <c r="AX5930" i="131"/>
  <c r="BN5930" i="131" s="1"/>
  <c r="AW5930" i="131"/>
  <c r="BM5930" i="131" s="1"/>
  <c r="AV5930" i="131"/>
  <c r="BL5930" i="131" s="1"/>
  <c r="AU5930" i="131"/>
  <c r="BK5930" i="131" s="1"/>
  <c r="AT5930" i="131"/>
  <c r="BJ5930" i="131" s="1"/>
  <c r="AS5930" i="131"/>
  <c r="BI5930" i="131" s="1"/>
  <c r="AR5930" i="131"/>
  <c r="BH5930" i="131" s="1"/>
  <c r="AQ5930" i="131"/>
  <c r="BG5930" i="131" s="1"/>
  <c r="AP5930" i="131"/>
  <c r="BF5930" i="131" s="1"/>
  <c r="AO5930" i="131"/>
  <c r="BE5930" i="131" s="1"/>
  <c r="AN5930" i="131"/>
  <c r="BD5930" i="131" s="1"/>
  <c r="AM5930" i="131"/>
  <c r="BC5930" i="131" s="1"/>
  <c r="AL5930" i="131"/>
  <c r="BB5930" i="131" s="1"/>
  <c r="AK5930" i="131"/>
  <c r="BA5930" i="131" s="1"/>
  <c r="AX5929" i="131"/>
  <c r="BN5929" i="131" s="1"/>
  <c r="AW5929" i="131"/>
  <c r="BM5929" i="131" s="1"/>
  <c r="AV5929" i="131"/>
  <c r="BL5929" i="131" s="1"/>
  <c r="AU5929" i="131"/>
  <c r="BK5929" i="131" s="1"/>
  <c r="AT5929" i="131"/>
  <c r="BJ5929" i="131" s="1"/>
  <c r="AS5929" i="131"/>
  <c r="BI5929" i="131" s="1"/>
  <c r="AR5929" i="131"/>
  <c r="BH5929" i="131" s="1"/>
  <c r="AQ5929" i="131"/>
  <c r="BG5929" i="131" s="1"/>
  <c r="AP5929" i="131"/>
  <c r="BF5929" i="131" s="1"/>
  <c r="AO5929" i="131"/>
  <c r="BE5929" i="131" s="1"/>
  <c r="AN5929" i="131"/>
  <c r="BD5929" i="131" s="1"/>
  <c r="AM5929" i="131"/>
  <c r="BC5929" i="131" s="1"/>
  <c r="AL5929" i="131"/>
  <c r="BB5929" i="131" s="1"/>
  <c r="AK5929" i="131"/>
  <c r="BA5929" i="131" s="1"/>
  <c r="AX5928" i="131"/>
  <c r="BN5928" i="131" s="1"/>
  <c r="AW5928" i="131"/>
  <c r="BM5928" i="131" s="1"/>
  <c r="AV5928" i="131"/>
  <c r="BL5928" i="131" s="1"/>
  <c r="AU5928" i="131"/>
  <c r="BK5928" i="131" s="1"/>
  <c r="AT5928" i="131"/>
  <c r="BJ5928" i="131" s="1"/>
  <c r="AS5928" i="131"/>
  <c r="BI5928" i="131" s="1"/>
  <c r="AR5928" i="131"/>
  <c r="BH5928" i="131" s="1"/>
  <c r="AQ5928" i="131"/>
  <c r="BG5928" i="131" s="1"/>
  <c r="AP5928" i="131"/>
  <c r="BF5928" i="131" s="1"/>
  <c r="AO5928" i="131"/>
  <c r="BE5928" i="131" s="1"/>
  <c r="AN5928" i="131"/>
  <c r="BD5928" i="131" s="1"/>
  <c r="AM5928" i="131"/>
  <c r="BC5928" i="131" s="1"/>
  <c r="AL5928" i="131"/>
  <c r="BB5928" i="131" s="1"/>
  <c r="AK5928" i="131"/>
  <c r="BA5928" i="131" s="1"/>
  <c r="AX5927" i="131"/>
  <c r="BN5927" i="131" s="1"/>
  <c r="AW5927" i="131"/>
  <c r="BM5927" i="131" s="1"/>
  <c r="AV5927" i="131"/>
  <c r="BL5927" i="131" s="1"/>
  <c r="AU5927" i="131"/>
  <c r="BK5927" i="131" s="1"/>
  <c r="AT5927" i="131"/>
  <c r="BJ5927" i="131" s="1"/>
  <c r="AS5927" i="131"/>
  <c r="BI5927" i="131" s="1"/>
  <c r="AR5927" i="131"/>
  <c r="BH5927" i="131" s="1"/>
  <c r="AQ5927" i="131"/>
  <c r="BG5927" i="131" s="1"/>
  <c r="AP5927" i="131"/>
  <c r="BF5927" i="131" s="1"/>
  <c r="AO5927" i="131"/>
  <c r="BE5927" i="131" s="1"/>
  <c r="AN5927" i="131"/>
  <c r="BD5927" i="131" s="1"/>
  <c r="AM5927" i="131"/>
  <c r="BC5927" i="131" s="1"/>
  <c r="AL5927" i="131"/>
  <c r="BB5927" i="131" s="1"/>
  <c r="AK5927" i="131"/>
  <c r="BA5927" i="131" s="1"/>
  <c r="AX5926" i="131"/>
  <c r="BN5926" i="131" s="1"/>
  <c r="AW5926" i="131"/>
  <c r="BM5926" i="131" s="1"/>
  <c r="AV5926" i="131"/>
  <c r="BL5926" i="131" s="1"/>
  <c r="AU5926" i="131"/>
  <c r="BK5926" i="131" s="1"/>
  <c r="AT5926" i="131"/>
  <c r="BJ5926" i="131" s="1"/>
  <c r="AS5926" i="131"/>
  <c r="BI5926" i="131" s="1"/>
  <c r="AR5926" i="131"/>
  <c r="BH5926" i="131" s="1"/>
  <c r="AQ5926" i="131"/>
  <c r="BG5926" i="131" s="1"/>
  <c r="AP5926" i="131"/>
  <c r="BF5926" i="131" s="1"/>
  <c r="AO5926" i="131"/>
  <c r="BE5926" i="131" s="1"/>
  <c r="AN5926" i="131"/>
  <c r="BD5926" i="131" s="1"/>
  <c r="AM5926" i="131"/>
  <c r="BC5926" i="131" s="1"/>
  <c r="AL5926" i="131"/>
  <c r="BB5926" i="131" s="1"/>
  <c r="AK5926" i="131"/>
  <c r="BA5926" i="131" s="1"/>
  <c r="AX5925" i="131"/>
  <c r="BN5925" i="131" s="1"/>
  <c r="AW5925" i="131"/>
  <c r="BM5925" i="131" s="1"/>
  <c r="AV5925" i="131"/>
  <c r="BL5925" i="131" s="1"/>
  <c r="AU5925" i="131"/>
  <c r="BK5925" i="131" s="1"/>
  <c r="AT5925" i="131"/>
  <c r="BJ5925" i="131" s="1"/>
  <c r="AS5925" i="131"/>
  <c r="BI5925" i="131" s="1"/>
  <c r="AR5925" i="131"/>
  <c r="BH5925" i="131" s="1"/>
  <c r="AQ5925" i="131"/>
  <c r="BG5925" i="131" s="1"/>
  <c r="AP5925" i="131"/>
  <c r="BF5925" i="131" s="1"/>
  <c r="AO5925" i="131"/>
  <c r="BE5925" i="131" s="1"/>
  <c r="AN5925" i="131"/>
  <c r="BD5925" i="131" s="1"/>
  <c r="AM5925" i="131"/>
  <c r="BC5925" i="131" s="1"/>
  <c r="AL5925" i="131"/>
  <c r="BB5925" i="131" s="1"/>
  <c r="AK5925" i="131"/>
  <c r="BA5925" i="131" s="1"/>
  <c r="AX5924" i="131"/>
  <c r="BN5924" i="131" s="1"/>
  <c r="AW5924" i="131"/>
  <c r="BM5924" i="131" s="1"/>
  <c r="AV5924" i="131"/>
  <c r="BL5924" i="131" s="1"/>
  <c r="AU5924" i="131"/>
  <c r="BK5924" i="131" s="1"/>
  <c r="AT5924" i="131"/>
  <c r="BJ5924" i="131" s="1"/>
  <c r="AS5924" i="131"/>
  <c r="BI5924" i="131" s="1"/>
  <c r="AR5924" i="131"/>
  <c r="BH5924" i="131" s="1"/>
  <c r="AQ5924" i="131"/>
  <c r="BG5924" i="131" s="1"/>
  <c r="AP5924" i="131"/>
  <c r="BF5924" i="131" s="1"/>
  <c r="AO5924" i="131"/>
  <c r="BE5924" i="131" s="1"/>
  <c r="AN5924" i="131"/>
  <c r="BD5924" i="131" s="1"/>
  <c r="AM5924" i="131"/>
  <c r="BC5924" i="131" s="1"/>
  <c r="AL5924" i="131"/>
  <c r="BB5924" i="131" s="1"/>
  <c r="AK5924" i="131"/>
  <c r="BA5924" i="131" s="1"/>
  <c r="AX5923" i="131"/>
  <c r="BN5923" i="131" s="1"/>
  <c r="AW5923" i="131"/>
  <c r="BM5923" i="131" s="1"/>
  <c r="AV5923" i="131"/>
  <c r="BL5923" i="131" s="1"/>
  <c r="AU5923" i="131"/>
  <c r="BK5923" i="131" s="1"/>
  <c r="AT5923" i="131"/>
  <c r="BJ5923" i="131" s="1"/>
  <c r="AS5923" i="131"/>
  <c r="BI5923" i="131" s="1"/>
  <c r="AR5923" i="131"/>
  <c r="BH5923" i="131" s="1"/>
  <c r="AQ5923" i="131"/>
  <c r="BG5923" i="131" s="1"/>
  <c r="AP5923" i="131"/>
  <c r="BF5923" i="131" s="1"/>
  <c r="AO5923" i="131"/>
  <c r="BE5923" i="131" s="1"/>
  <c r="AN5923" i="131"/>
  <c r="BD5923" i="131" s="1"/>
  <c r="AM5923" i="131"/>
  <c r="BC5923" i="131" s="1"/>
  <c r="AL5923" i="131"/>
  <c r="BB5923" i="131" s="1"/>
  <c r="AK5923" i="131"/>
  <c r="BA5923" i="131" s="1"/>
  <c r="AX5922" i="131"/>
  <c r="BN5922" i="131" s="1"/>
  <c r="AW5922" i="131"/>
  <c r="BM5922" i="131" s="1"/>
  <c r="AV5922" i="131"/>
  <c r="BL5922" i="131" s="1"/>
  <c r="AU5922" i="131"/>
  <c r="BK5922" i="131" s="1"/>
  <c r="AT5922" i="131"/>
  <c r="BJ5922" i="131" s="1"/>
  <c r="AS5922" i="131"/>
  <c r="BI5922" i="131" s="1"/>
  <c r="AR5922" i="131"/>
  <c r="BH5922" i="131" s="1"/>
  <c r="AQ5922" i="131"/>
  <c r="BG5922" i="131" s="1"/>
  <c r="AP5922" i="131"/>
  <c r="BF5922" i="131" s="1"/>
  <c r="AO5922" i="131"/>
  <c r="BE5922" i="131" s="1"/>
  <c r="AN5922" i="131"/>
  <c r="BD5922" i="131" s="1"/>
  <c r="AM5922" i="131"/>
  <c r="BC5922" i="131" s="1"/>
  <c r="AL5922" i="131"/>
  <c r="BB5922" i="131" s="1"/>
  <c r="AK5922" i="131"/>
  <c r="BA5922" i="131" s="1"/>
  <c r="AX5905" i="131"/>
  <c r="BN5905" i="131" s="1"/>
  <c r="AW5905" i="131"/>
  <c r="BM5905" i="131" s="1"/>
  <c r="AV5905" i="131"/>
  <c r="BL5905" i="131" s="1"/>
  <c r="AU5905" i="131"/>
  <c r="BK5905" i="131" s="1"/>
  <c r="AT5905" i="131"/>
  <c r="BJ5905" i="131" s="1"/>
  <c r="AS5905" i="131"/>
  <c r="BI5905" i="131" s="1"/>
  <c r="AR5905" i="131"/>
  <c r="BH5905" i="131" s="1"/>
  <c r="AQ5905" i="131"/>
  <c r="BG5905" i="131" s="1"/>
  <c r="AP5905" i="131"/>
  <c r="BF5905" i="131" s="1"/>
  <c r="AO5905" i="131"/>
  <c r="BE5905" i="131" s="1"/>
  <c r="AN5905" i="131"/>
  <c r="BD5905" i="131" s="1"/>
  <c r="AM5905" i="131"/>
  <c r="BC5905" i="131" s="1"/>
  <c r="AL5905" i="131"/>
  <c r="BB5905" i="131" s="1"/>
  <c r="AK5905" i="131"/>
  <c r="BA5905" i="131" s="1"/>
  <c r="AX5904" i="131"/>
  <c r="BN5904" i="131" s="1"/>
  <c r="AW5904" i="131"/>
  <c r="BM5904" i="131" s="1"/>
  <c r="AV5904" i="131"/>
  <c r="BL5904" i="131" s="1"/>
  <c r="AU5904" i="131"/>
  <c r="BK5904" i="131" s="1"/>
  <c r="AT5904" i="131"/>
  <c r="BJ5904" i="131" s="1"/>
  <c r="AS5904" i="131"/>
  <c r="BI5904" i="131" s="1"/>
  <c r="AR5904" i="131"/>
  <c r="BH5904" i="131" s="1"/>
  <c r="AQ5904" i="131"/>
  <c r="BG5904" i="131" s="1"/>
  <c r="AP5904" i="131"/>
  <c r="BF5904" i="131" s="1"/>
  <c r="AO5904" i="131"/>
  <c r="BE5904" i="131" s="1"/>
  <c r="AN5904" i="131"/>
  <c r="BD5904" i="131" s="1"/>
  <c r="AM5904" i="131"/>
  <c r="BC5904" i="131" s="1"/>
  <c r="AL5904" i="131"/>
  <c r="BB5904" i="131" s="1"/>
  <c r="AK5904" i="131"/>
  <c r="BA5904" i="131" s="1"/>
  <c r="AX5903" i="131"/>
  <c r="BN5903" i="131" s="1"/>
  <c r="AW5903" i="131"/>
  <c r="BM5903" i="131" s="1"/>
  <c r="AV5903" i="131"/>
  <c r="BL5903" i="131" s="1"/>
  <c r="AU5903" i="131"/>
  <c r="BK5903" i="131" s="1"/>
  <c r="AT5903" i="131"/>
  <c r="BJ5903" i="131" s="1"/>
  <c r="AS5903" i="131"/>
  <c r="BI5903" i="131" s="1"/>
  <c r="AR5903" i="131"/>
  <c r="BH5903" i="131" s="1"/>
  <c r="AQ5903" i="131"/>
  <c r="BG5903" i="131" s="1"/>
  <c r="AP5903" i="131"/>
  <c r="BF5903" i="131" s="1"/>
  <c r="AO5903" i="131"/>
  <c r="BE5903" i="131" s="1"/>
  <c r="AN5903" i="131"/>
  <c r="BD5903" i="131" s="1"/>
  <c r="AM5903" i="131"/>
  <c r="BC5903" i="131" s="1"/>
  <c r="AL5903" i="131"/>
  <c r="BB5903" i="131" s="1"/>
  <c r="AK5903" i="131"/>
  <c r="BA5903" i="131" s="1"/>
  <c r="AX5902" i="131"/>
  <c r="BN5902" i="131" s="1"/>
  <c r="AW5902" i="131"/>
  <c r="BM5902" i="131" s="1"/>
  <c r="AV5902" i="131"/>
  <c r="BL5902" i="131" s="1"/>
  <c r="AU5902" i="131"/>
  <c r="BK5902" i="131" s="1"/>
  <c r="AT5902" i="131"/>
  <c r="BJ5902" i="131" s="1"/>
  <c r="AS5902" i="131"/>
  <c r="BI5902" i="131" s="1"/>
  <c r="AR5902" i="131"/>
  <c r="BH5902" i="131" s="1"/>
  <c r="AQ5902" i="131"/>
  <c r="BG5902" i="131" s="1"/>
  <c r="AP5902" i="131"/>
  <c r="BF5902" i="131" s="1"/>
  <c r="AO5902" i="131"/>
  <c r="BE5902" i="131" s="1"/>
  <c r="AN5902" i="131"/>
  <c r="BD5902" i="131" s="1"/>
  <c r="AM5902" i="131"/>
  <c r="BC5902" i="131" s="1"/>
  <c r="AL5902" i="131"/>
  <c r="BB5902" i="131" s="1"/>
  <c r="AK5902" i="131"/>
  <c r="BA5902" i="131" s="1"/>
  <c r="AX5901" i="131"/>
  <c r="BN5901" i="131" s="1"/>
  <c r="AW5901" i="131"/>
  <c r="BM5901" i="131" s="1"/>
  <c r="AV5901" i="131"/>
  <c r="BL5901" i="131" s="1"/>
  <c r="AU5901" i="131"/>
  <c r="BK5901" i="131" s="1"/>
  <c r="AT5901" i="131"/>
  <c r="BJ5901" i="131" s="1"/>
  <c r="AS5901" i="131"/>
  <c r="BI5901" i="131" s="1"/>
  <c r="AR5901" i="131"/>
  <c r="BH5901" i="131" s="1"/>
  <c r="AQ5901" i="131"/>
  <c r="BG5901" i="131" s="1"/>
  <c r="AP5901" i="131"/>
  <c r="BF5901" i="131" s="1"/>
  <c r="AO5901" i="131"/>
  <c r="BE5901" i="131" s="1"/>
  <c r="AN5901" i="131"/>
  <c r="BD5901" i="131" s="1"/>
  <c r="AM5901" i="131"/>
  <c r="BC5901" i="131" s="1"/>
  <c r="AL5901" i="131"/>
  <c r="BB5901" i="131" s="1"/>
  <c r="AK5901" i="131"/>
  <c r="BA5901" i="131" s="1"/>
  <c r="AX5900" i="131"/>
  <c r="BN5900" i="131" s="1"/>
  <c r="AW5900" i="131"/>
  <c r="BM5900" i="131" s="1"/>
  <c r="AV5900" i="131"/>
  <c r="BL5900" i="131" s="1"/>
  <c r="AU5900" i="131"/>
  <c r="BK5900" i="131" s="1"/>
  <c r="AT5900" i="131"/>
  <c r="BJ5900" i="131" s="1"/>
  <c r="AS5900" i="131"/>
  <c r="BI5900" i="131" s="1"/>
  <c r="AR5900" i="131"/>
  <c r="BH5900" i="131" s="1"/>
  <c r="AQ5900" i="131"/>
  <c r="BG5900" i="131" s="1"/>
  <c r="AP5900" i="131"/>
  <c r="BF5900" i="131" s="1"/>
  <c r="AO5900" i="131"/>
  <c r="BE5900" i="131" s="1"/>
  <c r="AN5900" i="131"/>
  <c r="BD5900" i="131" s="1"/>
  <c r="AM5900" i="131"/>
  <c r="BC5900" i="131" s="1"/>
  <c r="AL5900" i="131"/>
  <c r="BB5900" i="131" s="1"/>
  <c r="AK5900" i="131"/>
  <c r="BA5900" i="131" s="1"/>
  <c r="AX5899" i="131"/>
  <c r="BN5899" i="131" s="1"/>
  <c r="AW5899" i="131"/>
  <c r="BM5899" i="131" s="1"/>
  <c r="AV5899" i="131"/>
  <c r="BL5899" i="131" s="1"/>
  <c r="AU5899" i="131"/>
  <c r="BK5899" i="131" s="1"/>
  <c r="AT5899" i="131"/>
  <c r="BJ5899" i="131" s="1"/>
  <c r="AS5899" i="131"/>
  <c r="BI5899" i="131" s="1"/>
  <c r="AR5899" i="131"/>
  <c r="BH5899" i="131" s="1"/>
  <c r="AQ5899" i="131"/>
  <c r="BG5899" i="131" s="1"/>
  <c r="AP5899" i="131"/>
  <c r="BF5899" i="131" s="1"/>
  <c r="AO5899" i="131"/>
  <c r="BE5899" i="131" s="1"/>
  <c r="AN5899" i="131"/>
  <c r="BD5899" i="131" s="1"/>
  <c r="AM5899" i="131"/>
  <c r="BC5899" i="131" s="1"/>
  <c r="AL5899" i="131"/>
  <c r="BB5899" i="131" s="1"/>
  <c r="AK5899" i="131"/>
  <c r="BA5899" i="131" s="1"/>
  <c r="AX5898" i="131"/>
  <c r="BN5898" i="131" s="1"/>
  <c r="AW5898" i="131"/>
  <c r="BM5898" i="131" s="1"/>
  <c r="AV5898" i="131"/>
  <c r="BL5898" i="131" s="1"/>
  <c r="AU5898" i="131"/>
  <c r="BK5898" i="131" s="1"/>
  <c r="AT5898" i="131"/>
  <c r="BJ5898" i="131" s="1"/>
  <c r="AS5898" i="131"/>
  <c r="BI5898" i="131" s="1"/>
  <c r="AR5898" i="131"/>
  <c r="BH5898" i="131" s="1"/>
  <c r="AQ5898" i="131"/>
  <c r="BG5898" i="131" s="1"/>
  <c r="AP5898" i="131"/>
  <c r="BF5898" i="131" s="1"/>
  <c r="AO5898" i="131"/>
  <c r="BE5898" i="131" s="1"/>
  <c r="AN5898" i="131"/>
  <c r="BD5898" i="131" s="1"/>
  <c r="AM5898" i="131"/>
  <c r="BC5898" i="131" s="1"/>
  <c r="AL5898" i="131"/>
  <c r="BB5898" i="131" s="1"/>
  <c r="AK5898" i="131"/>
  <c r="BA5898" i="131" s="1"/>
  <c r="AX5897" i="131"/>
  <c r="BN5897" i="131" s="1"/>
  <c r="AW5897" i="131"/>
  <c r="BM5897" i="131" s="1"/>
  <c r="AV5897" i="131"/>
  <c r="BL5897" i="131" s="1"/>
  <c r="AU5897" i="131"/>
  <c r="BK5897" i="131" s="1"/>
  <c r="AT5897" i="131"/>
  <c r="BJ5897" i="131" s="1"/>
  <c r="AS5897" i="131"/>
  <c r="BI5897" i="131" s="1"/>
  <c r="AR5897" i="131"/>
  <c r="BH5897" i="131" s="1"/>
  <c r="AQ5897" i="131"/>
  <c r="BG5897" i="131" s="1"/>
  <c r="AP5897" i="131"/>
  <c r="BF5897" i="131" s="1"/>
  <c r="AO5897" i="131"/>
  <c r="BE5897" i="131" s="1"/>
  <c r="AN5897" i="131"/>
  <c r="BD5897" i="131" s="1"/>
  <c r="AM5897" i="131"/>
  <c r="BC5897" i="131" s="1"/>
  <c r="AL5897" i="131"/>
  <c r="BB5897" i="131" s="1"/>
  <c r="AK5897" i="131"/>
  <c r="BA5897" i="131" s="1"/>
  <c r="AX5896" i="131"/>
  <c r="BN5896" i="131" s="1"/>
  <c r="AW5896" i="131"/>
  <c r="BM5896" i="131" s="1"/>
  <c r="AV5896" i="131"/>
  <c r="BL5896" i="131" s="1"/>
  <c r="AU5896" i="131"/>
  <c r="BK5896" i="131" s="1"/>
  <c r="AT5896" i="131"/>
  <c r="BJ5896" i="131" s="1"/>
  <c r="AS5896" i="131"/>
  <c r="BI5896" i="131" s="1"/>
  <c r="AR5896" i="131"/>
  <c r="BH5896" i="131" s="1"/>
  <c r="AQ5896" i="131"/>
  <c r="BG5896" i="131" s="1"/>
  <c r="AP5896" i="131"/>
  <c r="BF5896" i="131" s="1"/>
  <c r="AO5896" i="131"/>
  <c r="BE5896" i="131" s="1"/>
  <c r="AN5896" i="131"/>
  <c r="BD5896" i="131" s="1"/>
  <c r="AM5896" i="131"/>
  <c r="BC5896" i="131" s="1"/>
  <c r="AL5896" i="131"/>
  <c r="BB5896" i="131" s="1"/>
  <c r="AK5896" i="131"/>
  <c r="BA5896" i="131" s="1"/>
  <c r="AX5895" i="131"/>
  <c r="BN5895" i="131" s="1"/>
  <c r="AW5895" i="131"/>
  <c r="BM5895" i="131" s="1"/>
  <c r="AV5895" i="131"/>
  <c r="BL5895" i="131" s="1"/>
  <c r="AU5895" i="131"/>
  <c r="BK5895" i="131" s="1"/>
  <c r="AT5895" i="131"/>
  <c r="BJ5895" i="131" s="1"/>
  <c r="AS5895" i="131"/>
  <c r="BI5895" i="131" s="1"/>
  <c r="AR5895" i="131"/>
  <c r="BH5895" i="131" s="1"/>
  <c r="AQ5895" i="131"/>
  <c r="BG5895" i="131" s="1"/>
  <c r="AP5895" i="131"/>
  <c r="BF5895" i="131" s="1"/>
  <c r="AO5895" i="131"/>
  <c r="BE5895" i="131" s="1"/>
  <c r="AN5895" i="131"/>
  <c r="BD5895" i="131" s="1"/>
  <c r="AM5895" i="131"/>
  <c r="BC5895" i="131" s="1"/>
  <c r="AL5895" i="131"/>
  <c r="BB5895" i="131" s="1"/>
  <c r="AK5895" i="131"/>
  <c r="BA5895" i="131" s="1"/>
  <c r="AX5894" i="131"/>
  <c r="BN5894" i="131" s="1"/>
  <c r="AW5894" i="131"/>
  <c r="BM5894" i="131" s="1"/>
  <c r="AV5894" i="131"/>
  <c r="BL5894" i="131" s="1"/>
  <c r="AU5894" i="131"/>
  <c r="BK5894" i="131" s="1"/>
  <c r="AT5894" i="131"/>
  <c r="BJ5894" i="131" s="1"/>
  <c r="AS5894" i="131"/>
  <c r="BI5894" i="131" s="1"/>
  <c r="AR5894" i="131"/>
  <c r="BH5894" i="131" s="1"/>
  <c r="AQ5894" i="131"/>
  <c r="BG5894" i="131" s="1"/>
  <c r="AP5894" i="131"/>
  <c r="BF5894" i="131" s="1"/>
  <c r="AO5894" i="131"/>
  <c r="BE5894" i="131" s="1"/>
  <c r="AN5894" i="131"/>
  <c r="BD5894" i="131" s="1"/>
  <c r="AM5894" i="131"/>
  <c r="BC5894" i="131" s="1"/>
  <c r="AL5894" i="131"/>
  <c r="BB5894" i="131" s="1"/>
  <c r="AK5894" i="131"/>
  <c r="BA5894" i="131" s="1"/>
  <c r="AX5893" i="131"/>
  <c r="BN5893" i="131" s="1"/>
  <c r="AW5893" i="131"/>
  <c r="BM5893" i="131" s="1"/>
  <c r="AV5893" i="131"/>
  <c r="BL5893" i="131" s="1"/>
  <c r="AU5893" i="131"/>
  <c r="BK5893" i="131" s="1"/>
  <c r="AT5893" i="131"/>
  <c r="BJ5893" i="131" s="1"/>
  <c r="AS5893" i="131"/>
  <c r="BI5893" i="131" s="1"/>
  <c r="AR5893" i="131"/>
  <c r="BH5893" i="131" s="1"/>
  <c r="AQ5893" i="131"/>
  <c r="BG5893" i="131" s="1"/>
  <c r="AP5893" i="131"/>
  <c r="BF5893" i="131" s="1"/>
  <c r="AO5893" i="131"/>
  <c r="BE5893" i="131" s="1"/>
  <c r="AN5893" i="131"/>
  <c r="BD5893" i="131" s="1"/>
  <c r="AM5893" i="131"/>
  <c r="BC5893" i="131" s="1"/>
  <c r="AL5893" i="131"/>
  <c r="BB5893" i="131" s="1"/>
  <c r="AK5893" i="131"/>
  <c r="BA5893" i="131" s="1"/>
  <c r="AX5892" i="131"/>
  <c r="BN5892" i="131" s="1"/>
  <c r="AW5892" i="131"/>
  <c r="BM5892" i="131" s="1"/>
  <c r="AV5892" i="131"/>
  <c r="BL5892" i="131" s="1"/>
  <c r="AU5892" i="131"/>
  <c r="BK5892" i="131" s="1"/>
  <c r="AT5892" i="131"/>
  <c r="BJ5892" i="131" s="1"/>
  <c r="AS5892" i="131"/>
  <c r="BI5892" i="131" s="1"/>
  <c r="AR5892" i="131"/>
  <c r="BH5892" i="131" s="1"/>
  <c r="AQ5892" i="131"/>
  <c r="BG5892" i="131" s="1"/>
  <c r="AP5892" i="131"/>
  <c r="BF5892" i="131" s="1"/>
  <c r="AO5892" i="131"/>
  <c r="BE5892" i="131" s="1"/>
  <c r="AN5892" i="131"/>
  <c r="BD5892" i="131" s="1"/>
  <c r="AM5892" i="131"/>
  <c r="BC5892" i="131" s="1"/>
  <c r="AL5892" i="131"/>
  <c r="BB5892" i="131" s="1"/>
  <c r="AK5892" i="131"/>
  <c r="BA5892" i="131" s="1"/>
  <c r="AX5875" i="131"/>
  <c r="BN5875" i="131" s="1"/>
  <c r="AW5875" i="131"/>
  <c r="BM5875" i="131" s="1"/>
  <c r="AV5875" i="131"/>
  <c r="BL5875" i="131" s="1"/>
  <c r="AU5875" i="131"/>
  <c r="BK5875" i="131" s="1"/>
  <c r="AT5875" i="131"/>
  <c r="BJ5875" i="131" s="1"/>
  <c r="AS5875" i="131"/>
  <c r="BI5875" i="131" s="1"/>
  <c r="AR5875" i="131"/>
  <c r="BH5875" i="131" s="1"/>
  <c r="AQ5875" i="131"/>
  <c r="BG5875" i="131" s="1"/>
  <c r="AP5875" i="131"/>
  <c r="BF5875" i="131" s="1"/>
  <c r="AO5875" i="131"/>
  <c r="BE5875" i="131" s="1"/>
  <c r="AN5875" i="131"/>
  <c r="BD5875" i="131" s="1"/>
  <c r="AM5875" i="131"/>
  <c r="BC5875" i="131" s="1"/>
  <c r="AL5875" i="131"/>
  <c r="BB5875" i="131" s="1"/>
  <c r="AK5875" i="131"/>
  <c r="BA5875" i="131" s="1"/>
  <c r="AX5874" i="131"/>
  <c r="BN5874" i="131" s="1"/>
  <c r="AW5874" i="131"/>
  <c r="BM5874" i="131" s="1"/>
  <c r="AV5874" i="131"/>
  <c r="BL5874" i="131" s="1"/>
  <c r="AU5874" i="131"/>
  <c r="BK5874" i="131" s="1"/>
  <c r="AT5874" i="131"/>
  <c r="BJ5874" i="131" s="1"/>
  <c r="AS5874" i="131"/>
  <c r="BI5874" i="131" s="1"/>
  <c r="AR5874" i="131"/>
  <c r="BH5874" i="131" s="1"/>
  <c r="AQ5874" i="131"/>
  <c r="BG5874" i="131" s="1"/>
  <c r="AP5874" i="131"/>
  <c r="BF5874" i="131" s="1"/>
  <c r="AO5874" i="131"/>
  <c r="BE5874" i="131" s="1"/>
  <c r="AN5874" i="131"/>
  <c r="BD5874" i="131" s="1"/>
  <c r="AM5874" i="131"/>
  <c r="BC5874" i="131" s="1"/>
  <c r="AL5874" i="131"/>
  <c r="BB5874" i="131" s="1"/>
  <c r="AK5874" i="131"/>
  <c r="BA5874" i="131" s="1"/>
  <c r="AX5873" i="131"/>
  <c r="BN5873" i="131" s="1"/>
  <c r="AW5873" i="131"/>
  <c r="BM5873" i="131" s="1"/>
  <c r="AV5873" i="131"/>
  <c r="BL5873" i="131" s="1"/>
  <c r="AU5873" i="131"/>
  <c r="BK5873" i="131" s="1"/>
  <c r="AT5873" i="131"/>
  <c r="BJ5873" i="131" s="1"/>
  <c r="AS5873" i="131"/>
  <c r="BI5873" i="131" s="1"/>
  <c r="AR5873" i="131"/>
  <c r="BH5873" i="131" s="1"/>
  <c r="AQ5873" i="131"/>
  <c r="BG5873" i="131" s="1"/>
  <c r="AP5873" i="131"/>
  <c r="BF5873" i="131" s="1"/>
  <c r="AO5873" i="131"/>
  <c r="BE5873" i="131" s="1"/>
  <c r="AN5873" i="131"/>
  <c r="BD5873" i="131" s="1"/>
  <c r="AM5873" i="131"/>
  <c r="BC5873" i="131" s="1"/>
  <c r="AL5873" i="131"/>
  <c r="BB5873" i="131" s="1"/>
  <c r="AK5873" i="131"/>
  <c r="BA5873" i="131" s="1"/>
  <c r="AX5872" i="131"/>
  <c r="BN5872" i="131" s="1"/>
  <c r="AW5872" i="131"/>
  <c r="BM5872" i="131" s="1"/>
  <c r="AV5872" i="131"/>
  <c r="BL5872" i="131" s="1"/>
  <c r="AU5872" i="131"/>
  <c r="BK5872" i="131" s="1"/>
  <c r="AT5872" i="131"/>
  <c r="BJ5872" i="131" s="1"/>
  <c r="AS5872" i="131"/>
  <c r="BI5872" i="131" s="1"/>
  <c r="AR5872" i="131"/>
  <c r="BH5872" i="131" s="1"/>
  <c r="AQ5872" i="131"/>
  <c r="BG5872" i="131" s="1"/>
  <c r="AP5872" i="131"/>
  <c r="BF5872" i="131" s="1"/>
  <c r="AO5872" i="131"/>
  <c r="BE5872" i="131" s="1"/>
  <c r="AN5872" i="131"/>
  <c r="BD5872" i="131" s="1"/>
  <c r="AM5872" i="131"/>
  <c r="BC5872" i="131" s="1"/>
  <c r="AL5872" i="131"/>
  <c r="BB5872" i="131" s="1"/>
  <c r="AK5872" i="131"/>
  <c r="BA5872" i="131" s="1"/>
  <c r="AX5871" i="131"/>
  <c r="BN5871" i="131" s="1"/>
  <c r="AW5871" i="131"/>
  <c r="BM5871" i="131" s="1"/>
  <c r="AV5871" i="131"/>
  <c r="BL5871" i="131" s="1"/>
  <c r="AU5871" i="131"/>
  <c r="BK5871" i="131" s="1"/>
  <c r="AT5871" i="131"/>
  <c r="BJ5871" i="131" s="1"/>
  <c r="AS5871" i="131"/>
  <c r="BI5871" i="131" s="1"/>
  <c r="AR5871" i="131"/>
  <c r="BH5871" i="131" s="1"/>
  <c r="AQ5871" i="131"/>
  <c r="BG5871" i="131" s="1"/>
  <c r="AP5871" i="131"/>
  <c r="BF5871" i="131" s="1"/>
  <c r="AO5871" i="131"/>
  <c r="BE5871" i="131" s="1"/>
  <c r="AN5871" i="131"/>
  <c r="BD5871" i="131" s="1"/>
  <c r="AM5871" i="131"/>
  <c r="BC5871" i="131" s="1"/>
  <c r="AL5871" i="131"/>
  <c r="BB5871" i="131" s="1"/>
  <c r="AK5871" i="131"/>
  <c r="BA5871" i="131" s="1"/>
  <c r="AX5870" i="131"/>
  <c r="BN5870" i="131" s="1"/>
  <c r="AW5870" i="131"/>
  <c r="BM5870" i="131" s="1"/>
  <c r="AV5870" i="131"/>
  <c r="BL5870" i="131" s="1"/>
  <c r="AU5870" i="131"/>
  <c r="BK5870" i="131" s="1"/>
  <c r="AT5870" i="131"/>
  <c r="BJ5870" i="131" s="1"/>
  <c r="AS5870" i="131"/>
  <c r="BI5870" i="131" s="1"/>
  <c r="AR5870" i="131"/>
  <c r="BH5870" i="131" s="1"/>
  <c r="AQ5870" i="131"/>
  <c r="BG5870" i="131" s="1"/>
  <c r="AP5870" i="131"/>
  <c r="BF5870" i="131" s="1"/>
  <c r="AO5870" i="131"/>
  <c r="BE5870" i="131" s="1"/>
  <c r="AN5870" i="131"/>
  <c r="BD5870" i="131" s="1"/>
  <c r="AM5870" i="131"/>
  <c r="BC5870" i="131" s="1"/>
  <c r="AL5870" i="131"/>
  <c r="BB5870" i="131" s="1"/>
  <c r="AK5870" i="131"/>
  <c r="BA5870" i="131" s="1"/>
  <c r="AX5869" i="131"/>
  <c r="BN5869" i="131" s="1"/>
  <c r="AW5869" i="131"/>
  <c r="BM5869" i="131" s="1"/>
  <c r="AV5869" i="131"/>
  <c r="BL5869" i="131" s="1"/>
  <c r="AU5869" i="131"/>
  <c r="BK5869" i="131" s="1"/>
  <c r="AT5869" i="131"/>
  <c r="BJ5869" i="131" s="1"/>
  <c r="AS5869" i="131"/>
  <c r="BI5869" i="131" s="1"/>
  <c r="AR5869" i="131"/>
  <c r="BH5869" i="131" s="1"/>
  <c r="AQ5869" i="131"/>
  <c r="BG5869" i="131" s="1"/>
  <c r="AP5869" i="131"/>
  <c r="BF5869" i="131" s="1"/>
  <c r="AO5869" i="131"/>
  <c r="BE5869" i="131" s="1"/>
  <c r="AN5869" i="131"/>
  <c r="BD5869" i="131" s="1"/>
  <c r="AM5869" i="131"/>
  <c r="BC5869" i="131" s="1"/>
  <c r="AL5869" i="131"/>
  <c r="BB5869" i="131" s="1"/>
  <c r="AK5869" i="131"/>
  <c r="BA5869" i="131" s="1"/>
  <c r="AX5868" i="131"/>
  <c r="BN5868" i="131" s="1"/>
  <c r="AW5868" i="131"/>
  <c r="BM5868" i="131" s="1"/>
  <c r="AV5868" i="131"/>
  <c r="BL5868" i="131" s="1"/>
  <c r="AU5868" i="131"/>
  <c r="BK5868" i="131" s="1"/>
  <c r="AT5868" i="131"/>
  <c r="BJ5868" i="131" s="1"/>
  <c r="AS5868" i="131"/>
  <c r="BI5868" i="131" s="1"/>
  <c r="AR5868" i="131"/>
  <c r="BH5868" i="131" s="1"/>
  <c r="AQ5868" i="131"/>
  <c r="BG5868" i="131" s="1"/>
  <c r="AP5868" i="131"/>
  <c r="BF5868" i="131" s="1"/>
  <c r="AO5868" i="131"/>
  <c r="BE5868" i="131" s="1"/>
  <c r="AN5868" i="131"/>
  <c r="BD5868" i="131" s="1"/>
  <c r="AM5868" i="131"/>
  <c r="BC5868" i="131" s="1"/>
  <c r="AL5868" i="131"/>
  <c r="BB5868" i="131" s="1"/>
  <c r="AK5868" i="131"/>
  <c r="BA5868" i="131" s="1"/>
  <c r="AX5867" i="131"/>
  <c r="BN5867" i="131" s="1"/>
  <c r="AW5867" i="131"/>
  <c r="BM5867" i="131" s="1"/>
  <c r="AV5867" i="131"/>
  <c r="BL5867" i="131" s="1"/>
  <c r="AU5867" i="131"/>
  <c r="BK5867" i="131" s="1"/>
  <c r="AT5867" i="131"/>
  <c r="BJ5867" i="131" s="1"/>
  <c r="AS5867" i="131"/>
  <c r="BI5867" i="131" s="1"/>
  <c r="AR5867" i="131"/>
  <c r="BH5867" i="131" s="1"/>
  <c r="AQ5867" i="131"/>
  <c r="BG5867" i="131" s="1"/>
  <c r="AP5867" i="131"/>
  <c r="BF5867" i="131" s="1"/>
  <c r="AO5867" i="131"/>
  <c r="BE5867" i="131" s="1"/>
  <c r="AN5867" i="131"/>
  <c r="BD5867" i="131" s="1"/>
  <c r="AM5867" i="131"/>
  <c r="BC5867" i="131" s="1"/>
  <c r="AL5867" i="131"/>
  <c r="BB5867" i="131" s="1"/>
  <c r="AK5867" i="131"/>
  <c r="BA5867" i="131" s="1"/>
  <c r="AX5866" i="131"/>
  <c r="BN5866" i="131" s="1"/>
  <c r="AW5866" i="131"/>
  <c r="BM5866" i="131" s="1"/>
  <c r="AV5866" i="131"/>
  <c r="BL5866" i="131" s="1"/>
  <c r="AU5866" i="131"/>
  <c r="BK5866" i="131" s="1"/>
  <c r="AT5866" i="131"/>
  <c r="BJ5866" i="131" s="1"/>
  <c r="AS5866" i="131"/>
  <c r="BI5866" i="131" s="1"/>
  <c r="AR5866" i="131"/>
  <c r="BH5866" i="131" s="1"/>
  <c r="AQ5866" i="131"/>
  <c r="BG5866" i="131" s="1"/>
  <c r="AP5866" i="131"/>
  <c r="BF5866" i="131" s="1"/>
  <c r="AO5866" i="131"/>
  <c r="BE5866" i="131" s="1"/>
  <c r="AN5866" i="131"/>
  <c r="BD5866" i="131" s="1"/>
  <c r="AM5866" i="131"/>
  <c r="BC5866" i="131" s="1"/>
  <c r="AL5866" i="131"/>
  <c r="BB5866" i="131" s="1"/>
  <c r="AK5866" i="131"/>
  <c r="BA5866" i="131" s="1"/>
  <c r="AX5865" i="131"/>
  <c r="BN5865" i="131" s="1"/>
  <c r="AW5865" i="131"/>
  <c r="BM5865" i="131" s="1"/>
  <c r="AV5865" i="131"/>
  <c r="BL5865" i="131" s="1"/>
  <c r="AU5865" i="131"/>
  <c r="BK5865" i="131" s="1"/>
  <c r="AT5865" i="131"/>
  <c r="BJ5865" i="131" s="1"/>
  <c r="AS5865" i="131"/>
  <c r="BI5865" i="131" s="1"/>
  <c r="AR5865" i="131"/>
  <c r="BH5865" i="131" s="1"/>
  <c r="AQ5865" i="131"/>
  <c r="BG5865" i="131" s="1"/>
  <c r="AP5865" i="131"/>
  <c r="BF5865" i="131" s="1"/>
  <c r="AO5865" i="131"/>
  <c r="BE5865" i="131" s="1"/>
  <c r="AN5865" i="131"/>
  <c r="BD5865" i="131" s="1"/>
  <c r="AM5865" i="131"/>
  <c r="BC5865" i="131" s="1"/>
  <c r="AL5865" i="131"/>
  <c r="BB5865" i="131" s="1"/>
  <c r="AK5865" i="131"/>
  <c r="BA5865" i="131" s="1"/>
  <c r="AX5864" i="131"/>
  <c r="BN5864" i="131" s="1"/>
  <c r="AW5864" i="131"/>
  <c r="BM5864" i="131" s="1"/>
  <c r="AV5864" i="131"/>
  <c r="BL5864" i="131" s="1"/>
  <c r="AU5864" i="131"/>
  <c r="BK5864" i="131" s="1"/>
  <c r="AT5864" i="131"/>
  <c r="BJ5864" i="131" s="1"/>
  <c r="AS5864" i="131"/>
  <c r="BI5864" i="131" s="1"/>
  <c r="AR5864" i="131"/>
  <c r="BH5864" i="131" s="1"/>
  <c r="AQ5864" i="131"/>
  <c r="BG5864" i="131" s="1"/>
  <c r="AP5864" i="131"/>
  <c r="BF5864" i="131" s="1"/>
  <c r="AO5864" i="131"/>
  <c r="BE5864" i="131" s="1"/>
  <c r="AN5864" i="131"/>
  <c r="BD5864" i="131" s="1"/>
  <c r="AM5864" i="131"/>
  <c r="BC5864" i="131" s="1"/>
  <c r="AL5864" i="131"/>
  <c r="BB5864" i="131" s="1"/>
  <c r="AK5864" i="131"/>
  <c r="BA5864" i="131" s="1"/>
  <c r="AX5863" i="131"/>
  <c r="BN5863" i="131" s="1"/>
  <c r="AW5863" i="131"/>
  <c r="BM5863" i="131" s="1"/>
  <c r="AV5863" i="131"/>
  <c r="BL5863" i="131" s="1"/>
  <c r="AU5863" i="131"/>
  <c r="BK5863" i="131" s="1"/>
  <c r="AT5863" i="131"/>
  <c r="BJ5863" i="131" s="1"/>
  <c r="AS5863" i="131"/>
  <c r="BI5863" i="131" s="1"/>
  <c r="AR5863" i="131"/>
  <c r="BH5863" i="131" s="1"/>
  <c r="AQ5863" i="131"/>
  <c r="BG5863" i="131" s="1"/>
  <c r="AP5863" i="131"/>
  <c r="BF5863" i="131" s="1"/>
  <c r="AO5863" i="131"/>
  <c r="BE5863" i="131" s="1"/>
  <c r="AN5863" i="131"/>
  <c r="BD5863" i="131" s="1"/>
  <c r="AM5863" i="131"/>
  <c r="BC5863" i="131" s="1"/>
  <c r="AL5863" i="131"/>
  <c r="BB5863" i="131" s="1"/>
  <c r="AK5863" i="131"/>
  <c r="BA5863" i="131" s="1"/>
  <c r="AX5862" i="131"/>
  <c r="BN5862" i="131" s="1"/>
  <c r="AW5862" i="131"/>
  <c r="BM5862" i="131" s="1"/>
  <c r="AV5862" i="131"/>
  <c r="BL5862" i="131" s="1"/>
  <c r="AU5862" i="131"/>
  <c r="BK5862" i="131" s="1"/>
  <c r="AT5862" i="131"/>
  <c r="BJ5862" i="131" s="1"/>
  <c r="AS5862" i="131"/>
  <c r="BI5862" i="131" s="1"/>
  <c r="AR5862" i="131"/>
  <c r="BH5862" i="131" s="1"/>
  <c r="AQ5862" i="131"/>
  <c r="BG5862" i="131" s="1"/>
  <c r="AP5862" i="131"/>
  <c r="BF5862" i="131" s="1"/>
  <c r="AO5862" i="131"/>
  <c r="BE5862" i="131" s="1"/>
  <c r="AN5862" i="131"/>
  <c r="BD5862" i="131" s="1"/>
  <c r="AM5862" i="131"/>
  <c r="BC5862" i="131" s="1"/>
  <c r="AL5862" i="131"/>
  <c r="BB5862" i="131" s="1"/>
  <c r="AK5862" i="131"/>
  <c r="BA5862" i="131" s="1"/>
  <c r="AX5845" i="131"/>
  <c r="BN5845" i="131" s="1"/>
  <c r="AW5845" i="131"/>
  <c r="BM5845" i="131" s="1"/>
  <c r="AV5845" i="131"/>
  <c r="BL5845" i="131" s="1"/>
  <c r="AU5845" i="131"/>
  <c r="BK5845" i="131" s="1"/>
  <c r="AT5845" i="131"/>
  <c r="BJ5845" i="131" s="1"/>
  <c r="AS5845" i="131"/>
  <c r="BI5845" i="131" s="1"/>
  <c r="AR5845" i="131"/>
  <c r="BH5845" i="131" s="1"/>
  <c r="AQ5845" i="131"/>
  <c r="BG5845" i="131" s="1"/>
  <c r="AP5845" i="131"/>
  <c r="BF5845" i="131" s="1"/>
  <c r="AO5845" i="131"/>
  <c r="BE5845" i="131" s="1"/>
  <c r="AN5845" i="131"/>
  <c r="BD5845" i="131" s="1"/>
  <c r="AM5845" i="131"/>
  <c r="BC5845" i="131" s="1"/>
  <c r="AL5845" i="131"/>
  <c r="BB5845" i="131" s="1"/>
  <c r="AK5845" i="131"/>
  <c r="BA5845" i="131" s="1"/>
  <c r="AX5844" i="131"/>
  <c r="BN5844" i="131" s="1"/>
  <c r="AW5844" i="131"/>
  <c r="BM5844" i="131" s="1"/>
  <c r="AV5844" i="131"/>
  <c r="BL5844" i="131" s="1"/>
  <c r="AU5844" i="131"/>
  <c r="BK5844" i="131" s="1"/>
  <c r="AT5844" i="131"/>
  <c r="BJ5844" i="131" s="1"/>
  <c r="AS5844" i="131"/>
  <c r="BI5844" i="131" s="1"/>
  <c r="AR5844" i="131"/>
  <c r="BH5844" i="131" s="1"/>
  <c r="AQ5844" i="131"/>
  <c r="BG5844" i="131" s="1"/>
  <c r="AP5844" i="131"/>
  <c r="BF5844" i="131" s="1"/>
  <c r="AO5844" i="131"/>
  <c r="BE5844" i="131" s="1"/>
  <c r="AN5844" i="131"/>
  <c r="BD5844" i="131" s="1"/>
  <c r="AM5844" i="131"/>
  <c r="BC5844" i="131" s="1"/>
  <c r="AL5844" i="131"/>
  <c r="BB5844" i="131" s="1"/>
  <c r="AK5844" i="131"/>
  <c r="BA5844" i="131" s="1"/>
  <c r="AX5843" i="131"/>
  <c r="BN5843" i="131" s="1"/>
  <c r="AW5843" i="131"/>
  <c r="BM5843" i="131" s="1"/>
  <c r="AV5843" i="131"/>
  <c r="BL5843" i="131" s="1"/>
  <c r="AU5843" i="131"/>
  <c r="BK5843" i="131" s="1"/>
  <c r="AT5843" i="131"/>
  <c r="BJ5843" i="131" s="1"/>
  <c r="AS5843" i="131"/>
  <c r="BI5843" i="131" s="1"/>
  <c r="AR5843" i="131"/>
  <c r="BH5843" i="131" s="1"/>
  <c r="AQ5843" i="131"/>
  <c r="BG5843" i="131" s="1"/>
  <c r="AP5843" i="131"/>
  <c r="BF5843" i="131" s="1"/>
  <c r="AO5843" i="131"/>
  <c r="BE5843" i="131" s="1"/>
  <c r="AN5843" i="131"/>
  <c r="BD5843" i="131" s="1"/>
  <c r="AM5843" i="131"/>
  <c r="BC5843" i="131" s="1"/>
  <c r="AL5843" i="131"/>
  <c r="BB5843" i="131" s="1"/>
  <c r="AK5843" i="131"/>
  <c r="BA5843" i="131" s="1"/>
  <c r="AX5842" i="131"/>
  <c r="BN5842" i="131" s="1"/>
  <c r="AW5842" i="131"/>
  <c r="BM5842" i="131" s="1"/>
  <c r="AV5842" i="131"/>
  <c r="BL5842" i="131" s="1"/>
  <c r="AU5842" i="131"/>
  <c r="BK5842" i="131" s="1"/>
  <c r="AT5842" i="131"/>
  <c r="BJ5842" i="131" s="1"/>
  <c r="AS5842" i="131"/>
  <c r="BI5842" i="131" s="1"/>
  <c r="AR5842" i="131"/>
  <c r="BH5842" i="131" s="1"/>
  <c r="AQ5842" i="131"/>
  <c r="BG5842" i="131" s="1"/>
  <c r="AP5842" i="131"/>
  <c r="BF5842" i="131" s="1"/>
  <c r="AO5842" i="131"/>
  <c r="BE5842" i="131" s="1"/>
  <c r="AN5842" i="131"/>
  <c r="BD5842" i="131" s="1"/>
  <c r="AM5842" i="131"/>
  <c r="BC5842" i="131" s="1"/>
  <c r="AL5842" i="131"/>
  <c r="BB5842" i="131" s="1"/>
  <c r="AK5842" i="131"/>
  <c r="BA5842" i="131" s="1"/>
  <c r="AX5841" i="131"/>
  <c r="BN5841" i="131" s="1"/>
  <c r="AW5841" i="131"/>
  <c r="BM5841" i="131" s="1"/>
  <c r="AV5841" i="131"/>
  <c r="BL5841" i="131" s="1"/>
  <c r="AU5841" i="131"/>
  <c r="BK5841" i="131" s="1"/>
  <c r="AT5841" i="131"/>
  <c r="BJ5841" i="131" s="1"/>
  <c r="AS5841" i="131"/>
  <c r="BI5841" i="131" s="1"/>
  <c r="AR5841" i="131"/>
  <c r="BH5841" i="131" s="1"/>
  <c r="AQ5841" i="131"/>
  <c r="BG5841" i="131" s="1"/>
  <c r="AP5841" i="131"/>
  <c r="BF5841" i="131" s="1"/>
  <c r="AO5841" i="131"/>
  <c r="BE5841" i="131" s="1"/>
  <c r="AN5841" i="131"/>
  <c r="BD5841" i="131" s="1"/>
  <c r="AM5841" i="131"/>
  <c r="BC5841" i="131" s="1"/>
  <c r="AL5841" i="131"/>
  <c r="BB5841" i="131" s="1"/>
  <c r="AK5841" i="131"/>
  <c r="BA5841" i="131" s="1"/>
  <c r="AX5840" i="131"/>
  <c r="BN5840" i="131" s="1"/>
  <c r="AW5840" i="131"/>
  <c r="BM5840" i="131" s="1"/>
  <c r="AV5840" i="131"/>
  <c r="BL5840" i="131" s="1"/>
  <c r="AU5840" i="131"/>
  <c r="BK5840" i="131" s="1"/>
  <c r="AT5840" i="131"/>
  <c r="BJ5840" i="131" s="1"/>
  <c r="AS5840" i="131"/>
  <c r="BI5840" i="131" s="1"/>
  <c r="AR5840" i="131"/>
  <c r="BH5840" i="131" s="1"/>
  <c r="AQ5840" i="131"/>
  <c r="BG5840" i="131" s="1"/>
  <c r="AP5840" i="131"/>
  <c r="BF5840" i="131" s="1"/>
  <c r="AO5840" i="131"/>
  <c r="BE5840" i="131" s="1"/>
  <c r="AN5840" i="131"/>
  <c r="BD5840" i="131" s="1"/>
  <c r="AM5840" i="131"/>
  <c r="BC5840" i="131" s="1"/>
  <c r="AL5840" i="131"/>
  <c r="BB5840" i="131" s="1"/>
  <c r="AK5840" i="131"/>
  <c r="BA5840" i="131" s="1"/>
  <c r="AX5839" i="131"/>
  <c r="BN5839" i="131" s="1"/>
  <c r="AW5839" i="131"/>
  <c r="BM5839" i="131" s="1"/>
  <c r="AV5839" i="131"/>
  <c r="BL5839" i="131" s="1"/>
  <c r="AU5839" i="131"/>
  <c r="BK5839" i="131" s="1"/>
  <c r="AT5839" i="131"/>
  <c r="BJ5839" i="131" s="1"/>
  <c r="AS5839" i="131"/>
  <c r="BI5839" i="131" s="1"/>
  <c r="AR5839" i="131"/>
  <c r="BH5839" i="131" s="1"/>
  <c r="AQ5839" i="131"/>
  <c r="BG5839" i="131" s="1"/>
  <c r="AP5839" i="131"/>
  <c r="BF5839" i="131" s="1"/>
  <c r="AO5839" i="131"/>
  <c r="BE5839" i="131" s="1"/>
  <c r="AN5839" i="131"/>
  <c r="BD5839" i="131" s="1"/>
  <c r="AM5839" i="131"/>
  <c r="BC5839" i="131" s="1"/>
  <c r="AL5839" i="131"/>
  <c r="BB5839" i="131" s="1"/>
  <c r="AK5839" i="131"/>
  <c r="BA5839" i="131" s="1"/>
  <c r="AX5838" i="131"/>
  <c r="BN5838" i="131" s="1"/>
  <c r="AW5838" i="131"/>
  <c r="BM5838" i="131" s="1"/>
  <c r="AV5838" i="131"/>
  <c r="BL5838" i="131" s="1"/>
  <c r="AU5838" i="131"/>
  <c r="BK5838" i="131" s="1"/>
  <c r="AT5838" i="131"/>
  <c r="BJ5838" i="131" s="1"/>
  <c r="AS5838" i="131"/>
  <c r="BI5838" i="131" s="1"/>
  <c r="AR5838" i="131"/>
  <c r="BH5838" i="131" s="1"/>
  <c r="AQ5838" i="131"/>
  <c r="BG5838" i="131" s="1"/>
  <c r="AP5838" i="131"/>
  <c r="BF5838" i="131" s="1"/>
  <c r="AO5838" i="131"/>
  <c r="BE5838" i="131" s="1"/>
  <c r="AN5838" i="131"/>
  <c r="BD5838" i="131" s="1"/>
  <c r="AM5838" i="131"/>
  <c r="BC5838" i="131" s="1"/>
  <c r="AL5838" i="131"/>
  <c r="BB5838" i="131" s="1"/>
  <c r="AK5838" i="131"/>
  <c r="BA5838" i="131" s="1"/>
  <c r="AX5837" i="131"/>
  <c r="BN5837" i="131" s="1"/>
  <c r="AW5837" i="131"/>
  <c r="BM5837" i="131" s="1"/>
  <c r="AV5837" i="131"/>
  <c r="BL5837" i="131" s="1"/>
  <c r="AU5837" i="131"/>
  <c r="BK5837" i="131" s="1"/>
  <c r="AT5837" i="131"/>
  <c r="BJ5837" i="131" s="1"/>
  <c r="AS5837" i="131"/>
  <c r="BI5837" i="131" s="1"/>
  <c r="AR5837" i="131"/>
  <c r="BH5837" i="131" s="1"/>
  <c r="AQ5837" i="131"/>
  <c r="BG5837" i="131" s="1"/>
  <c r="AP5837" i="131"/>
  <c r="BF5837" i="131" s="1"/>
  <c r="AO5837" i="131"/>
  <c r="BE5837" i="131" s="1"/>
  <c r="AN5837" i="131"/>
  <c r="BD5837" i="131" s="1"/>
  <c r="AM5837" i="131"/>
  <c r="BC5837" i="131" s="1"/>
  <c r="AL5837" i="131"/>
  <c r="BB5837" i="131" s="1"/>
  <c r="AK5837" i="131"/>
  <c r="BA5837" i="131" s="1"/>
  <c r="AX5836" i="131"/>
  <c r="BN5836" i="131" s="1"/>
  <c r="AW5836" i="131"/>
  <c r="BM5836" i="131" s="1"/>
  <c r="AV5836" i="131"/>
  <c r="BL5836" i="131" s="1"/>
  <c r="AU5836" i="131"/>
  <c r="BK5836" i="131" s="1"/>
  <c r="AT5836" i="131"/>
  <c r="BJ5836" i="131" s="1"/>
  <c r="AS5836" i="131"/>
  <c r="BI5836" i="131" s="1"/>
  <c r="AR5836" i="131"/>
  <c r="BH5836" i="131" s="1"/>
  <c r="AQ5836" i="131"/>
  <c r="BG5836" i="131" s="1"/>
  <c r="AP5836" i="131"/>
  <c r="BF5836" i="131" s="1"/>
  <c r="AO5836" i="131"/>
  <c r="BE5836" i="131" s="1"/>
  <c r="AN5836" i="131"/>
  <c r="BD5836" i="131" s="1"/>
  <c r="AM5836" i="131"/>
  <c r="BC5836" i="131" s="1"/>
  <c r="AL5836" i="131"/>
  <c r="BB5836" i="131" s="1"/>
  <c r="AK5836" i="131"/>
  <c r="BA5836" i="131" s="1"/>
  <c r="AX5835" i="131"/>
  <c r="BN5835" i="131" s="1"/>
  <c r="AW5835" i="131"/>
  <c r="BM5835" i="131" s="1"/>
  <c r="AV5835" i="131"/>
  <c r="BL5835" i="131" s="1"/>
  <c r="AU5835" i="131"/>
  <c r="BK5835" i="131" s="1"/>
  <c r="AT5835" i="131"/>
  <c r="BJ5835" i="131" s="1"/>
  <c r="AS5835" i="131"/>
  <c r="BI5835" i="131" s="1"/>
  <c r="AR5835" i="131"/>
  <c r="BH5835" i="131" s="1"/>
  <c r="AQ5835" i="131"/>
  <c r="BG5835" i="131" s="1"/>
  <c r="AP5835" i="131"/>
  <c r="BF5835" i="131" s="1"/>
  <c r="AO5835" i="131"/>
  <c r="BE5835" i="131" s="1"/>
  <c r="AN5835" i="131"/>
  <c r="BD5835" i="131" s="1"/>
  <c r="AM5835" i="131"/>
  <c r="BC5835" i="131" s="1"/>
  <c r="AL5835" i="131"/>
  <c r="BB5835" i="131" s="1"/>
  <c r="AK5835" i="131"/>
  <c r="BA5835" i="131" s="1"/>
  <c r="AX5834" i="131"/>
  <c r="BN5834" i="131" s="1"/>
  <c r="AW5834" i="131"/>
  <c r="BM5834" i="131" s="1"/>
  <c r="AV5834" i="131"/>
  <c r="BL5834" i="131" s="1"/>
  <c r="AU5834" i="131"/>
  <c r="BK5834" i="131" s="1"/>
  <c r="AT5834" i="131"/>
  <c r="BJ5834" i="131" s="1"/>
  <c r="AS5834" i="131"/>
  <c r="BI5834" i="131" s="1"/>
  <c r="AR5834" i="131"/>
  <c r="BH5834" i="131" s="1"/>
  <c r="AQ5834" i="131"/>
  <c r="BG5834" i="131" s="1"/>
  <c r="AP5834" i="131"/>
  <c r="BF5834" i="131" s="1"/>
  <c r="AO5834" i="131"/>
  <c r="BE5834" i="131" s="1"/>
  <c r="AN5834" i="131"/>
  <c r="BD5834" i="131" s="1"/>
  <c r="AM5834" i="131"/>
  <c r="BC5834" i="131" s="1"/>
  <c r="AL5834" i="131"/>
  <c r="BB5834" i="131" s="1"/>
  <c r="AK5834" i="131"/>
  <c r="BA5834" i="131" s="1"/>
  <c r="AX5833" i="131"/>
  <c r="BN5833" i="131" s="1"/>
  <c r="AW5833" i="131"/>
  <c r="BM5833" i="131" s="1"/>
  <c r="AV5833" i="131"/>
  <c r="BL5833" i="131" s="1"/>
  <c r="AU5833" i="131"/>
  <c r="BK5833" i="131" s="1"/>
  <c r="AT5833" i="131"/>
  <c r="BJ5833" i="131" s="1"/>
  <c r="AS5833" i="131"/>
  <c r="BI5833" i="131" s="1"/>
  <c r="AR5833" i="131"/>
  <c r="BH5833" i="131" s="1"/>
  <c r="AQ5833" i="131"/>
  <c r="BG5833" i="131" s="1"/>
  <c r="AP5833" i="131"/>
  <c r="BF5833" i="131" s="1"/>
  <c r="AO5833" i="131"/>
  <c r="BE5833" i="131" s="1"/>
  <c r="AN5833" i="131"/>
  <c r="BD5833" i="131" s="1"/>
  <c r="AM5833" i="131"/>
  <c r="BC5833" i="131" s="1"/>
  <c r="AL5833" i="131"/>
  <c r="BB5833" i="131" s="1"/>
  <c r="AK5833" i="131"/>
  <c r="BA5833" i="131" s="1"/>
  <c r="AX5832" i="131"/>
  <c r="BN5832" i="131" s="1"/>
  <c r="AW5832" i="131"/>
  <c r="BM5832" i="131" s="1"/>
  <c r="AV5832" i="131"/>
  <c r="BL5832" i="131" s="1"/>
  <c r="AU5832" i="131"/>
  <c r="BK5832" i="131" s="1"/>
  <c r="AT5832" i="131"/>
  <c r="BJ5832" i="131" s="1"/>
  <c r="AS5832" i="131"/>
  <c r="BI5832" i="131" s="1"/>
  <c r="AR5832" i="131"/>
  <c r="BH5832" i="131" s="1"/>
  <c r="AQ5832" i="131"/>
  <c r="BG5832" i="131" s="1"/>
  <c r="AP5832" i="131"/>
  <c r="BF5832" i="131" s="1"/>
  <c r="AO5832" i="131"/>
  <c r="BE5832" i="131" s="1"/>
  <c r="AN5832" i="131"/>
  <c r="BD5832" i="131" s="1"/>
  <c r="AM5832" i="131"/>
  <c r="BC5832" i="131" s="1"/>
  <c r="AL5832" i="131"/>
  <c r="BB5832" i="131" s="1"/>
  <c r="AK5832" i="131"/>
  <c r="BA5832" i="131" s="1"/>
  <c r="AX5815" i="131"/>
  <c r="BN5815" i="131" s="1"/>
  <c r="AW5815" i="131"/>
  <c r="BM5815" i="131" s="1"/>
  <c r="AV5815" i="131"/>
  <c r="BL5815" i="131" s="1"/>
  <c r="AU5815" i="131"/>
  <c r="BK5815" i="131" s="1"/>
  <c r="AT5815" i="131"/>
  <c r="BJ5815" i="131" s="1"/>
  <c r="AS5815" i="131"/>
  <c r="BI5815" i="131" s="1"/>
  <c r="AR5815" i="131"/>
  <c r="BH5815" i="131" s="1"/>
  <c r="AQ5815" i="131"/>
  <c r="BG5815" i="131" s="1"/>
  <c r="AP5815" i="131"/>
  <c r="BF5815" i="131" s="1"/>
  <c r="AO5815" i="131"/>
  <c r="BE5815" i="131" s="1"/>
  <c r="AN5815" i="131"/>
  <c r="BD5815" i="131" s="1"/>
  <c r="AM5815" i="131"/>
  <c r="BC5815" i="131" s="1"/>
  <c r="AL5815" i="131"/>
  <c r="BB5815" i="131" s="1"/>
  <c r="AK5815" i="131"/>
  <c r="BA5815" i="131" s="1"/>
  <c r="AX5814" i="131"/>
  <c r="BN5814" i="131" s="1"/>
  <c r="AW5814" i="131"/>
  <c r="BM5814" i="131" s="1"/>
  <c r="AV5814" i="131"/>
  <c r="BL5814" i="131" s="1"/>
  <c r="AU5814" i="131"/>
  <c r="BK5814" i="131" s="1"/>
  <c r="AT5814" i="131"/>
  <c r="BJ5814" i="131" s="1"/>
  <c r="AS5814" i="131"/>
  <c r="BI5814" i="131" s="1"/>
  <c r="AR5814" i="131"/>
  <c r="BH5814" i="131" s="1"/>
  <c r="AQ5814" i="131"/>
  <c r="BG5814" i="131" s="1"/>
  <c r="AP5814" i="131"/>
  <c r="BF5814" i="131" s="1"/>
  <c r="AO5814" i="131"/>
  <c r="BE5814" i="131" s="1"/>
  <c r="AN5814" i="131"/>
  <c r="BD5814" i="131" s="1"/>
  <c r="AM5814" i="131"/>
  <c r="BC5814" i="131" s="1"/>
  <c r="AL5814" i="131"/>
  <c r="BB5814" i="131" s="1"/>
  <c r="AK5814" i="131"/>
  <c r="BA5814" i="131" s="1"/>
  <c r="AX5813" i="131"/>
  <c r="BN5813" i="131" s="1"/>
  <c r="AW5813" i="131"/>
  <c r="BM5813" i="131" s="1"/>
  <c r="AV5813" i="131"/>
  <c r="BL5813" i="131" s="1"/>
  <c r="AU5813" i="131"/>
  <c r="BK5813" i="131" s="1"/>
  <c r="AT5813" i="131"/>
  <c r="BJ5813" i="131" s="1"/>
  <c r="AS5813" i="131"/>
  <c r="BI5813" i="131" s="1"/>
  <c r="AR5813" i="131"/>
  <c r="BH5813" i="131" s="1"/>
  <c r="AQ5813" i="131"/>
  <c r="BG5813" i="131" s="1"/>
  <c r="AP5813" i="131"/>
  <c r="BF5813" i="131" s="1"/>
  <c r="AO5813" i="131"/>
  <c r="BE5813" i="131" s="1"/>
  <c r="AN5813" i="131"/>
  <c r="BD5813" i="131" s="1"/>
  <c r="AM5813" i="131"/>
  <c r="BC5813" i="131" s="1"/>
  <c r="AL5813" i="131"/>
  <c r="BB5813" i="131" s="1"/>
  <c r="AK5813" i="131"/>
  <c r="BA5813" i="131" s="1"/>
  <c r="AX5812" i="131"/>
  <c r="BN5812" i="131" s="1"/>
  <c r="AW5812" i="131"/>
  <c r="BM5812" i="131" s="1"/>
  <c r="AV5812" i="131"/>
  <c r="BL5812" i="131" s="1"/>
  <c r="AU5812" i="131"/>
  <c r="BK5812" i="131" s="1"/>
  <c r="AT5812" i="131"/>
  <c r="BJ5812" i="131" s="1"/>
  <c r="AS5812" i="131"/>
  <c r="BI5812" i="131" s="1"/>
  <c r="AR5812" i="131"/>
  <c r="BH5812" i="131" s="1"/>
  <c r="AQ5812" i="131"/>
  <c r="BG5812" i="131" s="1"/>
  <c r="AP5812" i="131"/>
  <c r="BF5812" i="131" s="1"/>
  <c r="AO5812" i="131"/>
  <c r="BE5812" i="131" s="1"/>
  <c r="AN5812" i="131"/>
  <c r="BD5812" i="131" s="1"/>
  <c r="AM5812" i="131"/>
  <c r="BC5812" i="131" s="1"/>
  <c r="AL5812" i="131"/>
  <c r="BB5812" i="131" s="1"/>
  <c r="AK5812" i="131"/>
  <c r="BA5812" i="131" s="1"/>
  <c r="AX5811" i="131"/>
  <c r="BN5811" i="131" s="1"/>
  <c r="AW5811" i="131"/>
  <c r="BM5811" i="131" s="1"/>
  <c r="AV5811" i="131"/>
  <c r="BL5811" i="131" s="1"/>
  <c r="AU5811" i="131"/>
  <c r="BK5811" i="131" s="1"/>
  <c r="AT5811" i="131"/>
  <c r="BJ5811" i="131" s="1"/>
  <c r="AS5811" i="131"/>
  <c r="BI5811" i="131" s="1"/>
  <c r="AR5811" i="131"/>
  <c r="BH5811" i="131" s="1"/>
  <c r="AQ5811" i="131"/>
  <c r="BG5811" i="131" s="1"/>
  <c r="AP5811" i="131"/>
  <c r="BF5811" i="131" s="1"/>
  <c r="AO5811" i="131"/>
  <c r="BE5811" i="131" s="1"/>
  <c r="AN5811" i="131"/>
  <c r="BD5811" i="131" s="1"/>
  <c r="AM5811" i="131"/>
  <c r="BC5811" i="131" s="1"/>
  <c r="AL5811" i="131"/>
  <c r="BB5811" i="131" s="1"/>
  <c r="AK5811" i="131"/>
  <c r="BA5811" i="131" s="1"/>
  <c r="AX5810" i="131"/>
  <c r="BN5810" i="131" s="1"/>
  <c r="AW5810" i="131"/>
  <c r="BM5810" i="131" s="1"/>
  <c r="AV5810" i="131"/>
  <c r="BL5810" i="131" s="1"/>
  <c r="AU5810" i="131"/>
  <c r="BK5810" i="131" s="1"/>
  <c r="AT5810" i="131"/>
  <c r="BJ5810" i="131" s="1"/>
  <c r="AS5810" i="131"/>
  <c r="BI5810" i="131" s="1"/>
  <c r="AR5810" i="131"/>
  <c r="BH5810" i="131" s="1"/>
  <c r="AQ5810" i="131"/>
  <c r="BG5810" i="131" s="1"/>
  <c r="AP5810" i="131"/>
  <c r="BF5810" i="131" s="1"/>
  <c r="AO5810" i="131"/>
  <c r="BE5810" i="131" s="1"/>
  <c r="AN5810" i="131"/>
  <c r="BD5810" i="131" s="1"/>
  <c r="AM5810" i="131"/>
  <c r="BC5810" i="131" s="1"/>
  <c r="AL5810" i="131"/>
  <c r="BB5810" i="131" s="1"/>
  <c r="AK5810" i="131"/>
  <c r="BA5810" i="131" s="1"/>
  <c r="AX5809" i="131"/>
  <c r="BN5809" i="131" s="1"/>
  <c r="AW5809" i="131"/>
  <c r="BM5809" i="131" s="1"/>
  <c r="AV5809" i="131"/>
  <c r="BL5809" i="131" s="1"/>
  <c r="AU5809" i="131"/>
  <c r="BK5809" i="131" s="1"/>
  <c r="AT5809" i="131"/>
  <c r="BJ5809" i="131" s="1"/>
  <c r="AS5809" i="131"/>
  <c r="BI5809" i="131" s="1"/>
  <c r="AR5809" i="131"/>
  <c r="BH5809" i="131" s="1"/>
  <c r="AQ5809" i="131"/>
  <c r="BG5809" i="131" s="1"/>
  <c r="AP5809" i="131"/>
  <c r="BF5809" i="131" s="1"/>
  <c r="AO5809" i="131"/>
  <c r="BE5809" i="131" s="1"/>
  <c r="AN5809" i="131"/>
  <c r="BD5809" i="131" s="1"/>
  <c r="AM5809" i="131"/>
  <c r="BC5809" i="131" s="1"/>
  <c r="AL5809" i="131"/>
  <c r="BB5809" i="131" s="1"/>
  <c r="AK5809" i="131"/>
  <c r="BA5809" i="131" s="1"/>
  <c r="AX5808" i="131"/>
  <c r="BN5808" i="131" s="1"/>
  <c r="AW5808" i="131"/>
  <c r="BM5808" i="131" s="1"/>
  <c r="AV5808" i="131"/>
  <c r="BL5808" i="131" s="1"/>
  <c r="AU5808" i="131"/>
  <c r="BK5808" i="131" s="1"/>
  <c r="AT5808" i="131"/>
  <c r="BJ5808" i="131" s="1"/>
  <c r="AS5808" i="131"/>
  <c r="BI5808" i="131" s="1"/>
  <c r="AR5808" i="131"/>
  <c r="BH5808" i="131" s="1"/>
  <c r="AQ5808" i="131"/>
  <c r="BG5808" i="131" s="1"/>
  <c r="AP5808" i="131"/>
  <c r="BF5808" i="131" s="1"/>
  <c r="AO5808" i="131"/>
  <c r="BE5808" i="131" s="1"/>
  <c r="AN5808" i="131"/>
  <c r="BD5808" i="131" s="1"/>
  <c r="AM5808" i="131"/>
  <c r="BC5808" i="131" s="1"/>
  <c r="AL5808" i="131"/>
  <c r="BB5808" i="131" s="1"/>
  <c r="AK5808" i="131"/>
  <c r="BA5808" i="131" s="1"/>
  <c r="AX5807" i="131"/>
  <c r="BN5807" i="131" s="1"/>
  <c r="AW5807" i="131"/>
  <c r="BM5807" i="131" s="1"/>
  <c r="AV5807" i="131"/>
  <c r="BL5807" i="131" s="1"/>
  <c r="AU5807" i="131"/>
  <c r="BK5807" i="131" s="1"/>
  <c r="AT5807" i="131"/>
  <c r="BJ5807" i="131" s="1"/>
  <c r="AS5807" i="131"/>
  <c r="BI5807" i="131" s="1"/>
  <c r="AR5807" i="131"/>
  <c r="BH5807" i="131" s="1"/>
  <c r="AQ5807" i="131"/>
  <c r="BG5807" i="131" s="1"/>
  <c r="AP5807" i="131"/>
  <c r="BF5807" i="131" s="1"/>
  <c r="AO5807" i="131"/>
  <c r="BE5807" i="131" s="1"/>
  <c r="AN5807" i="131"/>
  <c r="BD5807" i="131" s="1"/>
  <c r="AM5807" i="131"/>
  <c r="BC5807" i="131" s="1"/>
  <c r="AL5807" i="131"/>
  <c r="BB5807" i="131" s="1"/>
  <c r="AK5807" i="131"/>
  <c r="BA5807" i="131" s="1"/>
  <c r="AX5806" i="131"/>
  <c r="BN5806" i="131" s="1"/>
  <c r="AW5806" i="131"/>
  <c r="BM5806" i="131" s="1"/>
  <c r="AV5806" i="131"/>
  <c r="BL5806" i="131" s="1"/>
  <c r="AU5806" i="131"/>
  <c r="BK5806" i="131" s="1"/>
  <c r="AT5806" i="131"/>
  <c r="BJ5806" i="131" s="1"/>
  <c r="AS5806" i="131"/>
  <c r="BI5806" i="131" s="1"/>
  <c r="AR5806" i="131"/>
  <c r="BH5806" i="131" s="1"/>
  <c r="AQ5806" i="131"/>
  <c r="BG5806" i="131" s="1"/>
  <c r="AP5806" i="131"/>
  <c r="BF5806" i="131" s="1"/>
  <c r="AO5806" i="131"/>
  <c r="BE5806" i="131" s="1"/>
  <c r="AN5806" i="131"/>
  <c r="BD5806" i="131" s="1"/>
  <c r="AM5806" i="131"/>
  <c r="BC5806" i="131" s="1"/>
  <c r="AL5806" i="131"/>
  <c r="BB5806" i="131" s="1"/>
  <c r="AK5806" i="131"/>
  <c r="BA5806" i="131" s="1"/>
  <c r="AX5805" i="131"/>
  <c r="BN5805" i="131" s="1"/>
  <c r="AW5805" i="131"/>
  <c r="BM5805" i="131" s="1"/>
  <c r="AV5805" i="131"/>
  <c r="BL5805" i="131" s="1"/>
  <c r="AU5805" i="131"/>
  <c r="BK5805" i="131" s="1"/>
  <c r="AT5805" i="131"/>
  <c r="BJ5805" i="131" s="1"/>
  <c r="AS5805" i="131"/>
  <c r="BI5805" i="131" s="1"/>
  <c r="AR5805" i="131"/>
  <c r="BH5805" i="131" s="1"/>
  <c r="AQ5805" i="131"/>
  <c r="BG5805" i="131" s="1"/>
  <c r="AP5805" i="131"/>
  <c r="BF5805" i="131" s="1"/>
  <c r="AO5805" i="131"/>
  <c r="BE5805" i="131" s="1"/>
  <c r="AN5805" i="131"/>
  <c r="BD5805" i="131" s="1"/>
  <c r="AM5805" i="131"/>
  <c r="BC5805" i="131" s="1"/>
  <c r="AL5805" i="131"/>
  <c r="BB5805" i="131" s="1"/>
  <c r="AK5805" i="131"/>
  <c r="BA5805" i="131" s="1"/>
  <c r="AX5804" i="131"/>
  <c r="BN5804" i="131" s="1"/>
  <c r="AW5804" i="131"/>
  <c r="BM5804" i="131" s="1"/>
  <c r="AV5804" i="131"/>
  <c r="BL5804" i="131" s="1"/>
  <c r="AU5804" i="131"/>
  <c r="BK5804" i="131" s="1"/>
  <c r="AT5804" i="131"/>
  <c r="BJ5804" i="131" s="1"/>
  <c r="AS5804" i="131"/>
  <c r="BI5804" i="131" s="1"/>
  <c r="AR5804" i="131"/>
  <c r="BH5804" i="131" s="1"/>
  <c r="AQ5804" i="131"/>
  <c r="BG5804" i="131" s="1"/>
  <c r="AP5804" i="131"/>
  <c r="BF5804" i="131" s="1"/>
  <c r="AO5804" i="131"/>
  <c r="BE5804" i="131" s="1"/>
  <c r="AN5804" i="131"/>
  <c r="BD5804" i="131" s="1"/>
  <c r="AM5804" i="131"/>
  <c r="BC5804" i="131" s="1"/>
  <c r="AL5804" i="131"/>
  <c r="BB5804" i="131" s="1"/>
  <c r="AK5804" i="131"/>
  <c r="BA5804" i="131" s="1"/>
  <c r="AX5803" i="131"/>
  <c r="BN5803" i="131" s="1"/>
  <c r="AW5803" i="131"/>
  <c r="BM5803" i="131" s="1"/>
  <c r="AV5803" i="131"/>
  <c r="BL5803" i="131" s="1"/>
  <c r="AU5803" i="131"/>
  <c r="BK5803" i="131" s="1"/>
  <c r="AT5803" i="131"/>
  <c r="BJ5803" i="131" s="1"/>
  <c r="AS5803" i="131"/>
  <c r="BI5803" i="131" s="1"/>
  <c r="AR5803" i="131"/>
  <c r="BH5803" i="131" s="1"/>
  <c r="AQ5803" i="131"/>
  <c r="BG5803" i="131" s="1"/>
  <c r="AP5803" i="131"/>
  <c r="BF5803" i="131" s="1"/>
  <c r="AO5803" i="131"/>
  <c r="BE5803" i="131" s="1"/>
  <c r="AN5803" i="131"/>
  <c r="BD5803" i="131" s="1"/>
  <c r="AM5803" i="131"/>
  <c r="BC5803" i="131" s="1"/>
  <c r="AL5803" i="131"/>
  <c r="BB5803" i="131" s="1"/>
  <c r="AK5803" i="131"/>
  <c r="BA5803" i="131" s="1"/>
  <c r="AX5802" i="131"/>
  <c r="BN5802" i="131" s="1"/>
  <c r="AW5802" i="131"/>
  <c r="BM5802" i="131" s="1"/>
  <c r="AV5802" i="131"/>
  <c r="BL5802" i="131" s="1"/>
  <c r="AU5802" i="131"/>
  <c r="BK5802" i="131" s="1"/>
  <c r="AT5802" i="131"/>
  <c r="BJ5802" i="131" s="1"/>
  <c r="AS5802" i="131"/>
  <c r="BI5802" i="131" s="1"/>
  <c r="AR5802" i="131"/>
  <c r="BH5802" i="131" s="1"/>
  <c r="AQ5802" i="131"/>
  <c r="BG5802" i="131" s="1"/>
  <c r="AP5802" i="131"/>
  <c r="BF5802" i="131" s="1"/>
  <c r="AO5802" i="131"/>
  <c r="BE5802" i="131" s="1"/>
  <c r="AN5802" i="131"/>
  <c r="BD5802" i="131" s="1"/>
  <c r="AM5802" i="131"/>
  <c r="BC5802" i="131" s="1"/>
  <c r="AL5802" i="131"/>
  <c r="BB5802" i="131" s="1"/>
  <c r="AK5802" i="131"/>
  <c r="BA5802" i="131" s="1"/>
  <c r="AX5785" i="131"/>
  <c r="BN5785" i="131" s="1"/>
  <c r="AW5785" i="131"/>
  <c r="BM5785" i="131" s="1"/>
  <c r="AV5785" i="131"/>
  <c r="BL5785" i="131" s="1"/>
  <c r="AU5785" i="131"/>
  <c r="BK5785" i="131" s="1"/>
  <c r="AT5785" i="131"/>
  <c r="BJ5785" i="131" s="1"/>
  <c r="AS5785" i="131"/>
  <c r="BI5785" i="131" s="1"/>
  <c r="AR5785" i="131"/>
  <c r="BH5785" i="131" s="1"/>
  <c r="AQ5785" i="131"/>
  <c r="BG5785" i="131" s="1"/>
  <c r="AP5785" i="131"/>
  <c r="BF5785" i="131" s="1"/>
  <c r="AO5785" i="131"/>
  <c r="BE5785" i="131" s="1"/>
  <c r="AN5785" i="131"/>
  <c r="BD5785" i="131" s="1"/>
  <c r="AM5785" i="131"/>
  <c r="BC5785" i="131" s="1"/>
  <c r="AL5785" i="131"/>
  <c r="BB5785" i="131" s="1"/>
  <c r="AK5785" i="131"/>
  <c r="BA5785" i="131" s="1"/>
  <c r="AX5784" i="131"/>
  <c r="BN5784" i="131" s="1"/>
  <c r="AW5784" i="131"/>
  <c r="BM5784" i="131" s="1"/>
  <c r="AV5784" i="131"/>
  <c r="BL5784" i="131" s="1"/>
  <c r="AU5784" i="131"/>
  <c r="BK5784" i="131" s="1"/>
  <c r="AT5784" i="131"/>
  <c r="BJ5784" i="131" s="1"/>
  <c r="AS5784" i="131"/>
  <c r="BI5784" i="131" s="1"/>
  <c r="AR5784" i="131"/>
  <c r="BH5784" i="131" s="1"/>
  <c r="AQ5784" i="131"/>
  <c r="BG5784" i="131" s="1"/>
  <c r="AP5784" i="131"/>
  <c r="BF5784" i="131" s="1"/>
  <c r="AO5784" i="131"/>
  <c r="BE5784" i="131" s="1"/>
  <c r="AN5784" i="131"/>
  <c r="BD5784" i="131" s="1"/>
  <c r="AM5784" i="131"/>
  <c r="BC5784" i="131" s="1"/>
  <c r="AL5784" i="131"/>
  <c r="BB5784" i="131" s="1"/>
  <c r="AK5784" i="131"/>
  <c r="BA5784" i="131" s="1"/>
  <c r="AX5783" i="131"/>
  <c r="BN5783" i="131" s="1"/>
  <c r="AW5783" i="131"/>
  <c r="BM5783" i="131" s="1"/>
  <c r="AV5783" i="131"/>
  <c r="BL5783" i="131" s="1"/>
  <c r="AU5783" i="131"/>
  <c r="BK5783" i="131" s="1"/>
  <c r="AT5783" i="131"/>
  <c r="BJ5783" i="131" s="1"/>
  <c r="AS5783" i="131"/>
  <c r="BI5783" i="131" s="1"/>
  <c r="AR5783" i="131"/>
  <c r="BH5783" i="131" s="1"/>
  <c r="AQ5783" i="131"/>
  <c r="BG5783" i="131" s="1"/>
  <c r="AP5783" i="131"/>
  <c r="BF5783" i="131" s="1"/>
  <c r="AO5783" i="131"/>
  <c r="BE5783" i="131" s="1"/>
  <c r="AN5783" i="131"/>
  <c r="BD5783" i="131" s="1"/>
  <c r="AM5783" i="131"/>
  <c r="BC5783" i="131" s="1"/>
  <c r="AL5783" i="131"/>
  <c r="BB5783" i="131" s="1"/>
  <c r="AK5783" i="131"/>
  <c r="BA5783" i="131" s="1"/>
  <c r="AX5782" i="131"/>
  <c r="BN5782" i="131" s="1"/>
  <c r="AW5782" i="131"/>
  <c r="BM5782" i="131" s="1"/>
  <c r="AV5782" i="131"/>
  <c r="BL5782" i="131" s="1"/>
  <c r="AU5782" i="131"/>
  <c r="BK5782" i="131" s="1"/>
  <c r="AT5782" i="131"/>
  <c r="BJ5782" i="131" s="1"/>
  <c r="AS5782" i="131"/>
  <c r="BI5782" i="131" s="1"/>
  <c r="AR5782" i="131"/>
  <c r="BH5782" i="131" s="1"/>
  <c r="AQ5782" i="131"/>
  <c r="BG5782" i="131" s="1"/>
  <c r="AP5782" i="131"/>
  <c r="BF5782" i="131" s="1"/>
  <c r="AO5782" i="131"/>
  <c r="BE5782" i="131" s="1"/>
  <c r="AN5782" i="131"/>
  <c r="BD5782" i="131" s="1"/>
  <c r="AM5782" i="131"/>
  <c r="BC5782" i="131" s="1"/>
  <c r="AL5782" i="131"/>
  <c r="BB5782" i="131" s="1"/>
  <c r="AK5782" i="131"/>
  <c r="BA5782" i="131" s="1"/>
  <c r="AX5781" i="131"/>
  <c r="BN5781" i="131" s="1"/>
  <c r="AW5781" i="131"/>
  <c r="BM5781" i="131" s="1"/>
  <c r="AV5781" i="131"/>
  <c r="BL5781" i="131" s="1"/>
  <c r="AU5781" i="131"/>
  <c r="BK5781" i="131" s="1"/>
  <c r="AT5781" i="131"/>
  <c r="BJ5781" i="131" s="1"/>
  <c r="AS5781" i="131"/>
  <c r="BI5781" i="131" s="1"/>
  <c r="AR5781" i="131"/>
  <c r="BH5781" i="131" s="1"/>
  <c r="AQ5781" i="131"/>
  <c r="BG5781" i="131" s="1"/>
  <c r="AP5781" i="131"/>
  <c r="BF5781" i="131" s="1"/>
  <c r="AO5781" i="131"/>
  <c r="BE5781" i="131" s="1"/>
  <c r="AN5781" i="131"/>
  <c r="BD5781" i="131" s="1"/>
  <c r="AM5781" i="131"/>
  <c r="BC5781" i="131" s="1"/>
  <c r="AL5781" i="131"/>
  <c r="BB5781" i="131" s="1"/>
  <c r="AK5781" i="131"/>
  <c r="BA5781" i="131" s="1"/>
  <c r="AX5780" i="131"/>
  <c r="BN5780" i="131" s="1"/>
  <c r="AW5780" i="131"/>
  <c r="BM5780" i="131" s="1"/>
  <c r="AV5780" i="131"/>
  <c r="BL5780" i="131" s="1"/>
  <c r="AU5780" i="131"/>
  <c r="BK5780" i="131" s="1"/>
  <c r="AT5780" i="131"/>
  <c r="BJ5780" i="131" s="1"/>
  <c r="AS5780" i="131"/>
  <c r="BI5780" i="131" s="1"/>
  <c r="AR5780" i="131"/>
  <c r="BH5780" i="131" s="1"/>
  <c r="AQ5780" i="131"/>
  <c r="BG5780" i="131" s="1"/>
  <c r="AP5780" i="131"/>
  <c r="BF5780" i="131" s="1"/>
  <c r="AO5780" i="131"/>
  <c r="BE5780" i="131" s="1"/>
  <c r="AN5780" i="131"/>
  <c r="BD5780" i="131" s="1"/>
  <c r="AM5780" i="131"/>
  <c r="BC5780" i="131" s="1"/>
  <c r="AL5780" i="131"/>
  <c r="BB5780" i="131" s="1"/>
  <c r="AK5780" i="131"/>
  <c r="BA5780" i="131" s="1"/>
  <c r="AX5779" i="131"/>
  <c r="BN5779" i="131" s="1"/>
  <c r="AW5779" i="131"/>
  <c r="BM5779" i="131" s="1"/>
  <c r="AV5779" i="131"/>
  <c r="BL5779" i="131" s="1"/>
  <c r="AU5779" i="131"/>
  <c r="BK5779" i="131" s="1"/>
  <c r="AT5779" i="131"/>
  <c r="BJ5779" i="131" s="1"/>
  <c r="AS5779" i="131"/>
  <c r="BI5779" i="131" s="1"/>
  <c r="AR5779" i="131"/>
  <c r="BH5779" i="131" s="1"/>
  <c r="AQ5779" i="131"/>
  <c r="BG5779" i="131" s="1"/>
  <c r="AP5779" i="131"/>
  <c r="BF5779" i="131" s="1"/>
  <c r="AO5779" i="131"/>
  <c r="BE5779" i="131" s="1"/>
  <c r="AN5779" i="131"/>
  <c r="BD5779" i="131" s="1"/>
  <c r="AM5779" i="131"/>
  <c r="BC5779" i="131" s="1"/>
  <c r="AL5779" i="131"/>
  <c r="BB5779" i="131" s="1"/>
  <c r="AK5779" i="131"/>
  <c r="BA5779" i="131" s="1"/>
  <c r="AX5778" i="131"/>
  <c r="BN5778" i="131" s="1"/>
  <c r="AW5778" i="131"/>
  <c r="BM5778" i="131" s="1"/>
  <c r="AV5778" i="131"/>
  <c r="BL5778" i="131" s="1"/>
  <c r="AU5778" i="131"/>
  <c r="BK5778" i="131" s="1"/>
  <c r="AT5778" i="131"/>
  <c r="BJ5778" i="131" s="1"/>
  <c r="AS5778" i="131"/>
  <c r="BI5778" i="131" s="1"/>
  <c r="AR5778" i="131"/>
  <c r="BH5778" i="131" s="1"/>
  <c r="AQ5778" i="131"/>
  <c r="BG5778" i="131" s="1"/>
  <c r="AP5778" i="131"/>
  <c r="BF5778" i="131" s="1"/>
  <c r="AO5778" i="131"/>
  <c r="BE5778" i="131" s="1"/>
  <c r="AN5778" i="131"/>
  <c r="BD5778" i="131" s="1"/>
  <c r="AM5778" i="131"/>
  <c r="BC5778" i="131" s="1"/>
  <c r="AL5778" i="131"/>
  <c r="BB5778" i="131" s="1"/>
  <c r="AK5778" i="131"/>
  <c r="BA5778" i="131" s="1"/>
  <c r="AX5777" i="131"/>
  <c r="BN5777" i="131" s="1"/>
  <c r="AW5777" i="131"/>
  <c r="BM5777" i="131" s="1"/>
  <c r="AV5777" i="131"/>
  <c r="BL5777" i="131" s="1"/>
  <c r="AU5777" i="131"/>
  <c r="BK5777" i="131" s="1"/>
  <c r="AT5777" i="131"/>
  <c r="BJ5777" i="131" s="1"/>
  <c r="AS5777" i="131"/>
  <c r="BI5777" i="131" s="1"/>
  <c r="AR5777" i="131"/>
  <c r="BH5777" i="131" s="1"/>
  <c r="AQ5777" i="131"/>
  <c r="BG5777" i="131" s="1"/>
  <c r="AP5777" i="131"/>
  <c r="BF5777" i="131" s="1"/>
  <c r="AO5777" i="131"/>
  <c r="BE5777" i="131" s="1"/>
  <c r="AN5777" i="131"/>
  <c r="BD5777" i="131" s="1"/>
  <c r="AM5777" i="131"/>
  <c r="BC5777" i="131" s="1"/>
  <c r="AL5777" i="131"/>
  <c r="BB5777" i="131" s="1"/>
  <c r="AK5777" i="131"/>
  <c r="BA5777" i="131" s="1"/>
  <c r="AX5776" i="131"/>
  <c r="BN5776" i="131" s="1"/>
  <c r="AW5776" i="131"/>
  <c r="BM5776" i="131" s="1"/>
  <c r="AV5776" i="131"/>
  <c r="BL5776" i="131" s="1"/>
  <c r="AU5776" i="131"/>
  <c r="BK5776" i="131" s="1"/>
  <c r="AT5776" i="131"/>
  <c r="BJ5776" i="131" s="1"/>
  <c r="AS5776" i="131"/>
  <c r="BI5776" i="131" s="1"/>
  <c r="AR5776" i="131"/>
  <c r="BH5776" i="131" s="1"/>
  <c r="AQ5776" i="131"/>
  <c r="BG5776" i="131" s="1"/>
  <c r="AP5776" i="131"/>
  <c r="BF5776" i="131" s="1"/>
  <c r="AO5776" i="131"/>
  <c r="BE5776" i="131" s="1"/>
  <c r="AN5776" i="131"/>
  <c r="BD5776" i="131" s="1"/>
  <c r="AM5776" i="131"/>
  <c r="BC5776" i="131" s="1"/>
  <c r="AL5776" i="131"/>
  <c r="BB5776" i="131" s="1"/>
  <c r="AK5776" i="131"/>
  <c r="BA5776" i="131" s="1"/>
  <c r="AX5775" i="131"/>
  <c r="BN5775" i="131" s="1"/>
  <c r="AW5775" i="131"/>
  <c r="BM5775" i="131" s="1"/>
  <c r="AV5775" i="131"/>
  <c r="BL5775" i="131" s="1"/>
  <c r="AU5775" i="131"/>
  <c r="BK5775" i="131" s="1"/>
  <c r="AT5775" i="131"/>
  <c r="BJ5775" i="131" s="1"/>
  <c r="AS5775" i="131"/>
  <c r="BI5775" i="131" s="1"/>
  <c r="AR5775" i="131"/>
  <c r="BH5775" i="131" s="1"/>
  <c r="AQ5775" i="131"/>
  <c r="BG5775" i="131" s="1"/>
  <c r="AP5775" i="131"/>
  <c r="BF5775" i="131" s="1"/>
  <c r="AO5775" i="131"/>
  <c r="BE5775" i="131" s="1"/>
  <c r="AN5775" i="131"/>
  <c r="BD5775" i="131" s="1"/>
  <c r="AM5775" i="131"/>
  <c r="BC5775" i="131" s="1"/>
  <c r="AL5775" i="131"/>
  <c r="BB5775" i="131" s="1"/>
  <c r="AK5775" i="131"/>
  <c r="BA5775" i="131" s="1"/>
  <c r="AX5774" i="131"/>
  <c r="BN5774" i="131" s="1"/>
  <c r="AW5774" i="131"/>
  <c r="BM5774" i="131" s="1"/>
  <c r="AV5774" i="131"/>
  <c r="BL5774" i="131" s="1"/>
  <c r="AU5774" i="131"/>
  <c r="BK5774" i="131" s="1"/>
  <c r="AT5774" i="131"/>
  <c r="BJ5774" i="131" s="1"/>
  <c r="AS5774" i="131"/>
  <c r="BI5774" i="131" s="1"/>
  <c r="AR5774" i="131"/>
  <c r="BH5774" i="131" s="1"/>
  <c r="AQ5774" i="131"/>
  <c r="BG5774" i="131" s="1"/>
  <c r="AP5774" i="131"/>
  <c r="BF5774" i="131" s="1"/>
  <c r="AO5774" i="131"/>
  <c r="BE5774" i="131" s="1"/>
  <c r="AN5774" i="131"/>
  <c r="BD5774" i="131" s="1"/>
  <c r="AM5774" i="131"/>
  <c r="BC5774" i="131" s="1"/>
  <c r="AL5774" i="131"/>
  <c r="BB5774" i="131" s="1"/>
  <c r="AK5774" i="131"/>
  <c r="BA5774" i="131" s="1"/>
  <c r="AX5773" i="131"/>
  <c r="BN5773" i="131" s="1"/>
  <c r="AW5773" i="131"/>
  <c r="BM5773" i="131" s="1"/>
  <c r="AV5773" i="131"/>
  <c r="BL5773" i="131" s="1"/>
  <c r="AU5773" i="131"/>
  <c r="BK5773" i="131" s="1"/>
  <c r="AT5773" i="131"/>
  <c r="BJ5773" i="131" s="1"/>
  <c r="AS5773" i="131"/>
  <c r="BI5773" i="131" s="1"/>
  <c r="AR5773" i="131"/>
  <c r="BH5773" i="131" s="1"/>
  <c r="AQ5773" i="131"/>
  <c r="BG5773" i="131" s="1"/>
  <c r="AP5773" i="131"/>
  <c r="BF5773" i="131" s="1"/>
  <c r="AO5773" i="131"/>
  <c r="BE5773" i="131" s="1"/>
  <c r="AN5773" i="131"/>
  <c r="BD5773" i="131" s="1"/>
  <c r="AM5773" i="131"/>
  <c r="BC5773" i="131" s="1"/>
  <c r="AL5773" i="131"/>
  <c r="BB5773" i="131" s="1"/>
  <c r="AK5773" i="131"/>
  <c r="BA5773" i="131" s="1"/>
  <c r="AX5772" i="131"/>
  <c r="BN5772" i="131" s="1"/>
  <c r="AW5772" i="131"/>
  <c r="BM5772" i="131" s="1"/>
  <c r="AV5772" i="131"/>
  <c r="BL5772" i="131" s="1"/>
  <c r="AU5772" i="131"/>
  <c r="BK5772" i="131" s="1"/>
  <c r="AT5772" i="131"/>
  <c r="BJ5772" i="131" s="1"/>
  <c r="AS5772" i="131"/>
  <c r="BI5772" i="131" s="1"/>
  <c r="AR5772" i="131"/>
  <c r="BH5772" i="131" s="1"/>
  <c r="AQ5772" i="131"/>
  <c r="BG5772" i="131" s="1"/>
  <c r="AP5772" i="131"/>
  <c r="BF5772" i="131" s="1"/>
  <c r="AO5772" i="131"/>
  <c r="BE5772" i="131" s="1"/>
  <c r="AN5772" i="131"/>
  <c r="BD5772" i="131" s="1"/>
  <c r="AM5772" i="131"/>
  <c r="BC5772" i="131" s="1"/>
  <c r="AL5772" i="131"/>
  <c r="BB5772" i="131" s="1"/>
  <c r="AK5772" i="131"/>
  <c r="BA5772" i="131" s="1"/>
  <c r="AX5755" i="131"/>
  <c r="BN5755" i="131" s="1"/>
  <c r="AW5755" i="131"/>
  <c r="BM5755" i="131" s="1"/>
  <c r="AV5755" i="131"/>
  <c r="BL5755" i="131" s="1"/>
  <c r="AU5755" i="131"/>
  <c r="BK5755" i="131" s="1"/>
  <c r="AT5755" i="131"/>
  <c r="BJ5755" i="131" s="1"/>
  <c r="AS5755" i="131"/>
  <c r="BI5755" i="131" s="1"/>
  <c r="AR5755" i="131"/>
  <c r="BH5755" i="131" s="1"/>
  <c r="AQ5755" i="131"/>
  <c r="BG5755" i="131" s="1"/>
  <c r="AP5755" i="131"/>
  <c r="BF5755" i="131" s="1"/>
  <c r="AO5755" i="131"/>
  <c r="BE5755" i="131" s="1"/>
  <c r="AN5755" i="131"/>
  <c r="BD5755" i="131" s="1"/>
  <c r="AM5755" i="131"/>
  <c r="BC5755" i="131" s="1"/>
  <c r="AL5755" i="131"/>
  <c r="BB5755" i="131" s="1"/>
  <c r="AK5755" i="131"/>
  <c r="BA5755" i="131" s="1"/>
  <c r="AX5754" i="131"/>
  <c r="BN5754" i="131" s="1"/>
  <c r="AW5754" i="131"/>
  <c r="BM5754" i="131" s="1"/>
  <c r="AV5754" i="131"/>
  <c r="BL5754" i="131" s="1"/>
  <c r="AU5754" i="131"/>
  <c r="BK5754" i="131" s="1"/>
  <c r="AT5754" i="131"/>
  <c r="BJ5754" i="131" s="1"/>
  <c r="AS5754" i="131"/>
  <c r="BI5754" i="131" s="1"/>
  <c r="AR5754" i="131"/>
  <c r="BH5754" i="131" s="1"/>
  <c r="AQ5754" i="131"/>
  <c r="BG5754" i="131" s="1"/>
  <c r="AP5754" i="131"/>
  <c r="BF5754" i="131" s="1"/>
  <c r="AO5754" i="131"/>
  <c r="BE5754" i="131" s="1"/>
  <c r="AN5754" i="131"/>
  <c r="BD5754" i="131" s="1"/>
  <c r="AM5754" i="131"/>
  <c r="BC5754" i="131" s="1"/>
  <c r="AL5754" i="131"/>
  <c r="BB5754" i="131" s="1"/>
  <c r="AK5754" i="131"/>
  <c r="BA5754" i="131" s="1"/>
  <c r="AX5753" i="131"/>
  <c r="BN5753" i="131" s="1"/>
  <c r="AW5753" i="131"/>
  <c r="BM5753" i="131" s="1"/>
  <c r="AV5753" i="131"/>
  <c r="BL5753" i="131" s="1"/>
  <c r="AU5753" i="131"/>
  <c r="BK5753" i="131" s="1"/>
  <c r="AT5753" i="131"/>
  <c r="BJ5753" i="131" s="1"/>
  <c r="AS5753" i="131"/>
  <c r="BI5753" i="131" s="1"/>
  <c r="AR5753" i="131"/>
  <c r="BH5753" i="131" s="1"/>
  <c r="AQ5753" i="131"/>
  <c r="BG5753" i="131" s="1"/>
  <c r="AP5753" i="131"/>
  <c r="BF5753" i="131" s="1"/>
  <c r="AO5753" i="131"/>
  <c r="BE5753" i="131" s="1"/>
  <c r="AN5753" i="131"/>
  <c r="BD5753" i="131" s="1"/>
  <c r="AM5753" i="131"/>
  <c r="BC5753" i="131" s="1"/>
  <c r="AL5753" i="131"/>
  <c r="BB5753" i="131" s="1"/>
  <c r="AK5753" i="131"/>
  <c r="BA5753" i="131" s="1"/>
  <c r="AX5752" i="131"/>
  <c r="BN5752" i="131" s="1"/>
  <c r="AW5752" i="131"/>
  <c r="BM5752" i="131" s="1"/>
  <c r="AV5752" i="131"/>
  <c r="BL5752" i="131" s="1"/>
  <c r="AU5752" i="131"/>
  <c r="BK5752" i="131" s="1"/>
  <c r="AT5752" i="131"/>
  <c r="BJ5752" i="131" s="1"/>
  <c r="AS5752" i="131"/>
  <c r="BI5752" i="131" s="1"/>
  <c r="AR5752" i="131"/>
  <c r="BH5752" i="131" s="1"/>
  <c r="AQ5752" i="131"/>
  <c r="BG5752" i="131" s="1"/>
  <c r="AP5752" i="131"/>
  <c r="BF5752" i="131" s="1"/>
  <c r="AO5752" i="131"/>
  <c r="BE5752" i="131" s="1"/>
  <c r="AN5752" i="131"/>
  <c r="BD5752" i="131" s="1"/>
  <c r="AM5752" i="131"/>
  <c r="BC5752" i="131" s="1"/>
  <c r="AL5752" i="131"/>
  <c r="BB5752" i="131" s="1"/>
  <c r="AK5752" i="131"/>
  <c r="BA5752" i="131" s="1"/>
  <c r="AX5751" i="131"/>
  <c r="BN5751" i="131" s="1"/>
  <c r="AW5751" i="131"/>
  <c r="BM5751" i="131" s="1"/>
  <c r="AV5751" i="131"/>
  <c r="BL5751" i="131" s="1"/>
  <c r="AU5751" i="131"/>
  <c r="BK5751" i="131" s="1"/>
  <c r="AT5751" i="131"/>
  <c r="BJ5751" i="131" s="1"/>
  <c r="AS5751" i="131"/>
  <c r="BI5751" i="131" s="1"/>
  <c r="AR5751" i="131"/>
  <c r="BH5751" i="131" s="1"/>
  <c r="AQ5751" i="131"/>
  <c r="BG5751" i="131" s="1"/>
  <c r="AP5751" i="131"/>
  <c r="BF5751" i="131" s="1"/>
  <c r="AO5751" i="131"/>
  <c r="BE5751" i="131" s="1"/>
  <c r="AN5751" i="131"/>
  <c r="BD5751" i="131" s="1"/>
  <c r="AM5751" i="131"/>
  <c r="BC5751" i="131" s="1"/>
  <c r="AL5751" i="131"/>
  <c r="BB5751" i="131" s="1"/>
  <c r="AK5751" i="131"/>
  <c r="BA5751" i="131" s="1"/>
  <c r="AX5750" i="131"/>
  <c r="BN5750" i="131" s="1"/>
  <c r="AW5750" i="131"/>
  <c r="BM5750" i="131" s="1"/>
  <c r="AV5750" i="131"/>
  <c r="BL5750" i="131" s="1"/>
  <c r="AU5750" i="131"/>
  <c r="BK5750" i="131" s="1"/>
  <c r="AT5750" i="131"/>
  <c r="BJ5750" i="131" s="1"/>
  <c r="AS5750" i="131"/>
  <c r="BI5750" i="131" s="1"/>
  <c r="AR5750" i="131"/>
  <c r="BH5750" i="131" s="1"/>
  <c r="AQ5750" i="131"/>
  <c r="BG5750" i="131" s="1"/>
  <c r="AP5750" i="131"/>
  <c r="BF5750" i="131" s="1"/>
  <c r="AO5750" i="131"/>
  <c r="BE5750" i="131" s="1"/>
  <c r="AN5750" i="131"/>
  <c r="BD5750" i="131" s="1"/>
  <c r="AM5750" i="131"/>
  <c r="BC5750" i="131" s="1"/>
  <c r="AL5750" i="131"/>
  <c r="BB5750" i="131" s="1"/>
  <c r="AK5750" i="131"/>
  <c r="BA5750" i="131" s="1"/>
  <c r="AX5749" i="131"/>
  <c r="BN5749" i="131" s="1"/>
  <c r="AW5749" i="131"/>
  <c r="BM5749" i="131" s="1"/>
  <c r="AV5749" i="131"/>
  <c r="BL5749" i="131" s="1"/>
  <c r="AU5749" i="131"/>
  <c r="BK5749" i="131" s="1"/>
  <c r="AT5749" i="131"/>
  <c r="BJ5749" i="131" s="1"/>
  <c r="AS5749" i="131"/>
  <c r="BI5749" i="131" s="1"/>
  <c r="AR5749" i="131"/>
  <c r="BH5749" i="131" s="1"/>
  <c r="AQ5749" i="131"/>
  <c r="BG5749" i="131" s="1"/>
  <c r="AP5749" i="131"/>
  <c r="BF5749" i="131" s="1"/>
  <c r="AO5749" i="131"/>
  <c r="BE5749" i="131" s="1"/>
  <c r="AN5749" i="131"/>
  <c r="BD5749" i="131" s="1"/>
  <c r="AM5749" i="131"/>
  <c r="BC5749" i="131" s="1"/>
  <c r="AL5749" i="131"/>
  <c r="BB5749" i="131" s="1"/>
  <c r="AK5749" i="131"/>
  <c r="BA5749" i="131" s="1"/>
  <c r="AX5748" i="131"/>
  <c r="BN5748" i="131" s="1"/>
  <c r="AW5748" i="131"/>
  <c r="BM5748" i="131" s="1"/>
  <c r="AV5748" i="131"/>
  <c r="BL5748" i="131" s="1"/>
  <c r="AU5748" i="131"/>
  <c r="BK5748" i="131" s="1"/>
  <c r="AT5748" i="131"/>
  <c r="BJ5748" i="131" s="1"/>
  <c r="AS5748" i="131"/>
  <c r="BI5748" i="131" s="1"/>
  <c r="AR5748" i="131"/>
  <c r="BH5748" i="131" s="1"/>
  <c r="AQ5748" i="131"/>
  <c r="BG5748" i="131" s="1"/>
  <c r="AP5748" i="131"/>
  <c r="BF5748" i="131" s="1"/>
  <c r="AO5748" i="131"/>
  <c r="BE5748" i="131" s="1"/>
  <c r="AN5748" i="131"/>
  <c r="BD5748" i="131" s="1"/>
  <c r="AM5748" i="131"/>
  <c r="BC5748" i="131" s="1"/>
  <c r="AL5748" i="131"/>
  <c r="BB5748" i="131" s="1"/>
  <c r="AK5748" i="131"/>
  <c r="BA5748" i="131" s="1"/>
  <c r="AX5747" i="131"/>
  <c r="BN5747" i="131" s="1"/>
  <c r="AW5747" i="131"/>
  <c r="BM5747" i="131" s="1"/>
  <c r="AV5747" i="131"/>
  <c r="BL5747" i="131" s="1"/>
  <c r="AU5747" i="131"/>
  <c r="BK5747" i="131" s="1"/>
  <c r="AT5747" i="131"/>
  <c r="BJ5747" i="131" s="1"/>
  <c r="AS5747" i="131"/>
  <c r="BI5747" i="131" s="1"/>
  <c r="AR5747" i="131"/>
  <c r="BH5747" i="131" s="1"/>
  <c r="AQ5747" i="131"/>
  <c r="BG5747" i="131" s="1"/>
  <c r="AP5747" i="131"/>
  <c r="BF5747" i="131" s="1"/>
  <c r="AO5747" i="131"/>
  <c r="BE5747" i="131" s="1"/>
  <c r="AN5747" i="131"/>
  <c r="BD5747" i="131" s="1"/>
  <c r="AM5747" i="131"/>
  <c r="BC5747" i="131" s="1"/>
  <c r="AL5747" i="131"/>
  <c r="BB5747" i="131" s="1"/>
  <c r="AK5747" i="131"/>
  <c r="BA5747" i="131" s="1"/>
  <c r="AX5746" i="131"/>
  <c r="BN5746" i="131" s="1"/>
  <c r="AW5746" i="131"/>
  <c r="BM5746" i="131" s="1"/>
  <c r="AV5746" i="131"/>
  <c r="BL5746" i="131" s="1"/>
  <c r="AU5746" i="131"/>
  <c r="BK5746" i="131" s="1"/>
  <c r="AT5746" i="131"/>
  <c r="BJ5746" i="131" s="1"/>
  <c r="AS5746" i="131"/>
  <c r="BI5746" i="131" s="1"/>
  <c r="AR5746" i="131"/>
  <c r="BH5746" i="131" s="1"/>
  <c r="AQ5746" i="131"/>
  <c r="BG5746" i="131" s="1"/>
  <c r="AP5746" i="131"/>
  <c r="BF5746" i="131" s="1"/>
  <c r="AO5746" i="131"/>
  <c r="BE5746" i="131" s="1"/>
  <c r="AN5746" i="131"/>
  <c r="BD5746" i="131" s="1"/>
  <c r="AM5746" i="131"/>
  <c r="BC5746" i="131" s="1"/>
  <c r="AL5746" i="131"/>
  <c r="BB5746" i="131" s="1"/>
  <c r="AK5746" i="131"/>
  <c r="BA5746" i="131" s="1"/>
  <c r="AX5745" i="131"/>
  <c r="BN5745" i="131" s="1"/>
  <c r="AW5745" i="131"/>
  <c r="BM5745" i="131" s="1"/>
  <c r="AV5745" i="131"/>
  <c r="BL5745" i="131" s="1"/>
  <c r="AU5745" i="131"/>
  <c r="BK5745" i="131" s="1"/>
  <c r="AT5745" i="131"/>
  <c r="BJ5745" i="131" s="1"/>
  <c r="AS5745" i="131"/>
  <c r="BI5745" i="131" s="1"/>
  <c r="AR5745" i="131"/>
  <c r="BH5745" i="131" s="1"/>
  <c r="AQ5745" i="131"/>
  <c r="BG5745" i="131" s="1"/>
  <c r="AP5745" i="131"/>
  <c r="BF5745" i="131" s="1"/>
  <c r="AO5745" i="131"/>
  <c r="BE5745" i="131" s="1"/>
  <c r="AN5745" i="131"/>
  <c r="BD5745" i="131" s="1"/>
  <c r="AM5745" i="131"/>
  <c r="BC5745" i="131" s="1"/>
  <c r="AL5745" i="131"/>
  <c r="BB5745" i="131" s="1"/>
  <c r="AK5745" i="131"/>
  <c r="BA5745" i="131" s="1"/>
  <c r="AX5744" i="131"/>
  <c r="BN5744" i="131" s="1"/>
  <c r="AW5744" i="131"/>
  <c r="BM5744" i="131" s="1"/>
  <c r="AV5744" i="131"/>
  <c r="BL5744" i="131" s="1"/>
  <c r="AU5744" i="131"/>
  <c r="BK5744" i="131" s="1"/>
  <c r="AT5744" i="131"/>
  <c r="BJ5744" i="131" s="1"/>
  <c r="AS5744" i="131"/>
  <c r="BI5744" i="131" s="1"/>
  <c r="AR5744" i="131"/>
  <c r="BH5744" i="131" s="1"/>
  <c r="AQ5744" i="131"/>
  <c r="BG5744" i="131" s="1"/>
  <c r="AP5744" i="131"/>
  <c r="BF5744" i="131" s="1"/>
  <c r="AO5744" i="131"/>
  <c r="BE5744" i="131" s="1"/>
  <c r="AN5744" i="131"/>
  <c r="BD5744" i="131" s="1"/>
  <c r="AM5744" i="131"/>
  <c r="BC5744" i="131" s="1"/>
  <c r="AL5744" i="131"/>
  <c r="BB5744" i="131" s="1"/>
  <c r="AK5744" i="131"/>
  <c r="BA5744" i="131" s="1"/>
  <c r="AX5743" i="131"/>
  <c r="BN5743" i="131" s="1"/>
  <c r="AW5743" i="131"/>
  <c r="BM5743" i="131" s="1"/>
  <c r="AV5743" i="131"/>
  <c r="BL5743" i="131" s="1"/>
  <c r="AU5743" i="131"/>
  <c r="BK5743" i="131" s="1"/>
  <c r="AT5743" i="131"/>
  <c r="BJ5743" i="131" s="1"/>
  <c r="AS5743" i="131"/>
  <c r="BI5743" i="131" s="1"/>
  <c r="AR5743" i="131"/>
  <c r="BH5743" i="131" s="1"/>
  <c r="AQ5743" i="131"/>
  <c r="BG5743" i="131" s="1"/>
  <c r="AP5743" i="131"/>
  <c r="BF5743" i="131" s="1"/>
  <c r="AO5743" i="131"/>
  <c r="BE5743" i="131" s="1"/>
  <c r="AN5743" i="131"/>
  <c r="BD5743" i="131" s="1"/>
  <c r="AM5743" i="131"/>
  <c r="BC5743" i="131" s="1"/>
  <c r="AL5743" i="131"/>
  <c r="BB5743" i="131" s="1"/>
  <c r="AK5743" i="131"/>
  <c r="BA5743" i="131" s="1"/>
  <c r="AX5742" i="131"/>
  <c r="BN5742" i="131" s="1"/>
  <c r="AW5742" i="131"/>
  <c r="BM5742" i="131" s="1"/>
  <c r="AV5742" i="131"/>
  <c r="BL5742" i="131" s="1"/>
  <c r="AU5742" i="131"/>
  <c r="BK5742" i="131" s="1"/>
  <c r="AT5742" i="131"/>
  <c r="BJ5742" i="131" s="1"/>
  <c r="AS5742" i="131"/>
  <c r="BI5742" i="131" s="1"/>
  <c r="AR5742" i="131"/>
  <c r="BH5742" i="131" s="1"/>
  <c r="AQ5742" i="131"/>
  <c r="BG5742" i="131" s="1"/>
  <c r="AP5742" i="131"/>
  <c r="BF5742" i="131" s="1"/>
  <c r="AO5742" i="131"/>
  <c r="BE5742" i="131" s="1"/>
  <c r="AN5742" i="131"/>
  <c r="BD5742" i="131" s="1"/>
  <c r="AM5742" i="131"/>
  <c r="BC5742" i="131" s="1"/>
  <c r="AL5742" i="131"/>
  <c r="BB5742" i="131" s="1"/>
  <c r="AK5742" i="131"/>
  <c r="BA5742" i="131" s="1"/>
  <c r="AX5725" i="131"/>
  <c r="BN5725" i="131" s="1"/>
  <c r="AW5725" i="131"/>
  <c r="BM5725" i="131" s="1"/>
  <c r="AV5725" i="131"/>
  <c r="BL5725" i="131" s="1"/>
  <c r="AU5725" i="131"/>
  <c r="BK5725" i="131" s="1"/>
  <c r="AT5725" i="131"/>
  <c r="BJ5725" i="131" s="1"/>
  <c r="AS5725" i="131"/>
  <c r="BI5725" i="131" s="1"/>
  <c r="AR5725" i="131"/>
  <c r="BH5725" i="131" s="1"/>
  <c r="AQ5725" i="131"/>
  <c r="BG5725" i="131" s="1"/>
  <c r="AP5725" i="131"/>
  <c r="BF5725" i="131" s="1"/>
  <c r="AO5725" i="131"/>
  <c r="BE5725" i="131" s="1"/>
  <c r="AN5725" i="131"/>
  <c r="BD5725" i="131" s="1"/>
  <c r="AM5725" i="131"/>
  <c r="BC5725" i="131" s="1"/>
  <c r="AL5725" i="131"/>
  <c r="BB5725" i="131" s="1"/>
  <c r="AK5725" i="131"/>
  <c r="BA5725" i="131" s="1"/>
  <c r="AX5724" i="131"/>
  <c r="BN5724" i="131" s="1"/>
  <c r="AW5724" i="131"/>
  <c r="BM5724" i="131" s="1"/>
  <c r="AV5724" i="131"/>
  <c r="BL5724" i="131" s="1"/>
  <c r="AU5724" i="131"/>
  <c r="BK5724" i="131" s="1"/>
  <c r="AT5724" i="131"/>
  <c r="BJ5724" i="131" s="1"/>
  <c r="AS5724" i="131"/>
  <c r="BI5724" i="131" s="1"/>
  <c r="AR5724" i="131"/>
  <c r="BH5724" i="131" s="1"/>
  <c r="AQ5724" i="131"/>
  <c r="BG5724" i="131" s="1"/>
  <c r="AP5724" i="131"/>
  <c r="BF5724" i="131" s="1"/>
  <c r="AO5724" i="131"/>
  <c r="BE5724" i="131" s="1"/>
  <c r="AN5724" i="131"/>
  <c r="BD5724" i="131" s="1"/>
  <c r="AM5724" i="131"/>
  <c r="BC5724" i="131" s="1"/>
  <c r="AL5724" i="131"/>
  <c r="BB5724" i="131" s="1"/>
  <c r="AK5724" i="131"/>
  <c r="BA5724" i="131" s="1"/>
  <c r="AX5723" i="131"/>
  <c r="BN5723" i="131" s="1"/>
  <c r="AW5723" i="131"/>
  <c r="BM5723" i="131" s="1"/>
  <c r="AV5723" i="131"/>
  <c r="BL5723" i="131" s="1"/>
  <c r="AU5723" i="131"/>
  <c r="BK5723" i="131" s="1"/>
  <c r="AT5723" i="131"/>
  <c r="BJ5723" i="131" s="1"/>
  <c r="AS5723" i="131"/>
  <c r="BI5723" i="131" s="1"/>
  <c r="AR5723" i="131"/>
  <c r="BH5723" i="131" s="1"/>
  <c r="AQ5723" i="131"/>
  <c r="BG5723" i="131" s="1"/>
  <c r="AP5723" i="131"/>
  <c r="BF5723" i="131" s="1"/>
  <c r="AO5723" i="131"/>
  <c r="BE5723" i="131" s="1"/>
  <c r="AN5723" i="131"/>
  <c r="BD5723" i="131" s="1"/>
  <c r="AM5723" i="131"/>
  <c r="BC5723" i="131" s="1"/>
  <c r="AL5723" i="131"/>
  <c r="BB5723" i="131" s="1"/>
  <c r="AK5723" i="131"/>
  <c r="BA5723" i="131" s="1"/>
  <c r="AX5722" i="131"/>
  <c r="BN5722" i="131" s="1"/>
  <c r="AW5722" i="131"/>
  <c r="BM5722" i="131" s="1"/>
  <c r="AV5722" i="131"/>
  <c r="BL5722" i="131" s="1"/>
  <c r="AU5722" i="131"/>
  <c r="BK5722" i="131" s="1"/>
  <c r="AT5722" i="131"/>
  <c r="BJ5722" i="131" s="1"/>
  <c r="AS5722" i="131"/>
  <c r="BI5722" i="131" s="1"/>
  <c r="AR5722" i="131"/>
  <c r="BH5722" i="131" s="1"/>
  <c r="AQ5722" i="131"/>
  <c r="BG5722" i="131" s="1"/>
  <c r="AP5722" i="131"/>
  <c r="BF5722" i="131" s="1"/>
  <c r="AO5722" i="131"/>
  <c r="BE5722" i="131" s="1"/>
  <c r="AN5722" i="131"/>
  <c r="BD5722" i="131" s="1"/>
  <c r="AM5722" i="131"/>
  <c r="BC5722" i="131" s="1"/>
  <c r="AL5722" i="131"/>
  <c r="BB5722" i="131" s="1"/>
  <c r="AK5722" i="131"/>
  <c r="BA5722" i="131" s="1"/>
  <c r="AX5721" i="131"/>
  <c r="BN5721" i="131" s="1"/>
  <c r="AW5721" i="131"/>
  <c r="BM5721" i="131" s="1"/>
  <c r="AV5721" i="131"/>
  <c r="BL5721" i="131" s="1"/>
  <c r="AU5721" i="131"/>
  <c r="BK5721" i="131" s="1"/>
  <c r="AT5721" i="131"/>
  <c r="BJ5721" i="131" s="1"/>
  <c r="AS5721" i="131"/>
  <c r="BI5721" i="131" s="1"/>
  <c r="AR5721" i="131"/>
  <c r="BH5721" i="131" s="1"/>
  <c r="AQ5721" i="131"/>
  <c r="BG5721" i="131" s="1"/>
  <c r="AP5721" i="131"/>
  <c r="BF5721" i="131" s="1"/>
  <c r="AO5721" i="131"/>
  <c r="BE5721" i="131" s="1"/>
  <c r="AN5721" i="131"/>
  <c r="BD5721" i="131" s="1"/>
  <c r="AM5721" i="131"/>
  <c r="BC5721" i="131" s="1"/>
  <c r="AL5721" i="131"/>
  <c r="BB5721" i="131" s="1"/>
  <c r="AK5721" i="131"/>
  <c r="BA5721" i="131" s="1"/>
  <c r="AX5720" i="131"/>
  <c r="BN5720" i="131" s="1"/>
  <c r="AW5720" i="131"/>
  <c r="BM5720" i="131" s="1"/>
  <c r="AV5720" i="131"/>
  <c r="BL5720" i="131" s="1"/>
  <c r="AU5720" i="131"/>
  <c r="BK5720" i="131" s="1"/>
  <c r="AT5720" i="131"/>
  <c r="BJ5720" i="131" s="1"/>
  <c r="AS5720" i="131"/>
  <c r="BI5720" i="131" s="1"/>
  <c r="AR5720" i="131"/>
  <c r="BH5720" i="131" s="1"/>
  <c r="AQ5720" i="131"/>
  <c r="BG5720" i="131" s="1"/>
  <c r="AP5720" i="131"/>
  <c r="BF5720" i="131" s="1"/>
  <c r="AO5720" i="131"/>
  <c r="BE5720" i="131" s="1"/>
  <c r="AN5720" i="131"/>
  <c r="BD5720" i="131" s="1"/>
  <c r="AM5720" i="131"/>
  <c r="BC5720" i="131" s="1"/>
  <c r="AL5720" i="131"/>
  <c r="BB5720" i="131" s="1"/>
  <c r="AK5720" i="131"/>
  <c r="BA5720" i="131" s="1"/>
  <c r="AX5719" i="131"/>
  <c r="BN5719" i="131" s="1"/>
  <c r="AW5719" i="131"/>
  <c r="BM5719" i="131" s="1"/>
  <c r="AV5719" i="131"/>
  <c r="BL5719" i="131" s="1"/>
  <c r="AU5719" i="131"/>
  <c r="BK5719" i="131" s="1"/>
  <c r="AT5719" i="131"/>
  <c r="BJ5719" i="131" s="1"/>
  <c r="AS5719" i="131"/>
  <c r="BI5719" i="131" s="1"/>
  <c r="AR5719" i="131"/>
  <c r="BH5719" i="131" s="1"/>
  <c r="AQ5719" i="131"/>
  <c r="BG5719" i="131" s="1"/>
  <c r="AP5719" i="131"/>
  <c r="BF5719" i="131" s="1"/>
  <c r="AO5719" i="131"/>
  <c r="BE5719" i="131" s="1"/>
  <c r="AN5719" i="131"/>
  <c r="BD5719" i="131" s="1"/>
  <c r="AM5719" i="131"/>
  <c r="BC5719" i="131" s="1"/>
  <c r="AL5719" i="131"/>
  <c r="BB5719" i="131" s="1"/>
  <c r="AK5719" i="131"/>
  <c r="BA5719" i="131" s="1"/>
  <c r="AX5718" i="131"/>
  <c r="BN5718" i="131" s="1"/>
  <c r="AW5718" i="131"/>
  <c r="BM5718" i="131" s="1"/>
  <c r="AV5718" i="131"/>
  <c r="BL5718" i="131" s="1"/>
  <c r="AU5718" i="131"/>
  <c r="BK5718" i="131" s="1"/>
  <c r="AT5718" i="131"/>
  <c r="BJ5718" i="131" s="1"/>
  <c r="AS5718" i="131"/>
  <c r="BI5718" i="131" s="1"/>
  <c r="AR5718" i="131"/>
  <c r="BH5718" i="131" s="1"/>
  <c r="AQ5718" i="131"/>
  <c r="BG5718" i="131" s="1"/>
  <c r="AP5718" i="131"/>
  <c r="BF5718" i="131" s="1"/>
  <c r="AO5718" i="131"/>
  <c r="BE5718" i="131" s="1"/>
  <c r="AN5718" i="131"/>
  <c r="BD5718" i="131" s="1"/>
  <c r="AM5718" i="131"/>
  <c r="BC5718" i="131" s="1"/>
  <c r="AL5718" i="131"/>
  <c r="BB5718" i="131" s="1"/>
  <c r="AK5718" i="131"/>
  <c r="BA5718" i="131" s="1"/>
  <c r="AX5717" i="131"/>
  <c r="BN5717" i="131" s="1"/>
  <c r="AW5717" i="131"/>
  <c r="BM5717" i="131" s="1"/>
  <c r="AV5717" i="131"/>
  <c r="BL5717" i="131" s="1"/>
  <c r="AU5717" i="131"/>
  <c r="BK5717" i="131" s="1"/>
  <c r="AT5717" i="131"/>
  <c r="BJ5717" i="131" s="1"/>
  <c r="AS5717" i="131"/>
  <c r="BI5717" i="131" s="1"/>
  <c r="AR5717" i="131"/>
  <c r="BH5717" i="131" s="1"/>
  <c r="AQ5717" i="131"/>
  <c r="BG5717" i="131" s="1"/>
  <c r="AP5717" i="131"/>
  <c r="BF5717" i="131" s="1"/>
  <c r="AO5717" i="131"/>
  <c r="BE5717" i="131" s="1"/>
  <c r="AN5717" i="131"/>
  <c r="BD5717" i="131" s="1"/>
  <c r="AM5717" i="131"/>
  <c r="BC5717" i="131" s="1"/>
  <c r="AL5717" i="131"/>
  <c r="BB5717" i="131" s="1"/>
  <c r="AK5717" i="131"/>
  <c r="BA5717" i="131" s="1"/>
  <c r="AX5716" i="131"/>
  <c r="BN5716" i="131" s="1"/>
  <c r="AW5716" i="131"/>
  <c r="BM5716" i="131" s="1"/>
  <c r="AV5716" i="131"/>
  <c r="BL5716" i="131" s="1"/>
  <c r="AU5716" i="131"/>
  <c r="BK5716" i="131" s="1"/>
  <c r="AT5716" i="131"/>
  <c r="BJ5716" i="131" s="1"/>
  <c r="AS5716" i="131"/>
  <c r="BI5716" i="131" s="1"/>
  <c r="AR5716" i="131"/>
  <c r="BH5716" i="131" s="1"/>
  <c r="AQ5716" i="131"/>
  <c r="BG5716" i="131" s="1"/>
  <c r="AP5716" i="131"/>
  <c r="BF5716" i="131" s="1"/>
  <c r="AO5716" i="131"/>
  <c r="BE5716" i="131" s="1"/>
  <c r="AN5716" i="131"/>
  <c r="BD5716" i="131" s="1"/>
  <c r="AM5716" i="131"/>
  <c r="BC5716" i="131" s="1"/>
  <c r="AL5716" i="131"/>
  <c r="BB5716" i="131" s="1"/>
  <c r="AK5716" i="131"/>
  <c r="BA5716" i="131" s="1"/>
  <c r="AX5715" i="131"/>
  <c r="BN5715" i="131" s="1"/>
  <c r="AW5715" i="131"/>
  <c r="BM5715" i="131" s="1"/>
  <c r="AV5715" i="131"/>
  <c r="BL5715" i="131" s="1"/>
  <c r="AU5715" i="131"/>
  <c r="BK5715" i="131" s="1"/>
  <c r="AT5715" i="131"/>
  <c r="BJ5715" i="131" s="1"/>
  <c r="AS5715" i="131"/>
  <c r="BI5715" i="131" s="1"/>
  <c r="AR5715" i="131"/>
  <c r="BH5715" i="131" s="1"/>
  <c r="AQ5715" i="131"/>
  <c r="BG5715" i="131" s="1"/>
  <c r="AP5715" i="131"/>
  <c r="BF5715" i="131" s="1"/>
  <c r="AO5715" i="131"/>
  <c r="BE5715" i="131" s="1"/>
  <c r="AN5715" i="131"/>
  <c r="BD5715" i="131" s="1"/>
  <c r="AM5715" i="131"/>
  <c r="BC5715" i="131" s="1"/>
  <c r="AL5715" i="131"/>
  <c r="BB5715" i="131" s="1"/>
  <c r="AK5715" i="131"/>
  <c r="BA5715" i="131" s="1"/>
  <c r="AX5714" i="131"/>
  <c r="BN5714" i="131" s="1"/>
  <c r="AW5714" i="131"/>
  <c r="BM5714" i="131" s="1"/>
  <c r="AV5714" i="131"/>
  <c r="BL5714" i="131" s="1"/>
  <c r="AU5714" i="131"/>
  <c r="BK5714" i="131" s="1"/>
  <c r="AT5714" i="131"/>
  <c r="BJ5714" i="131" s="1"/>
  <c r="AS5714" i="131"/>
  <c r="BI5714" i="131" s="1"/>
  <c r="AR5714" i="131"/>
  <c r="BH5714" i="131" s="1"/>
  <c r="AQ5714" i="131"/>
  <c r="BG5714" i="131" s="1"/>
  <c r="AP5714" i="131"/>
  <c r="BF5714" i="131" s="1"/>
  <c r="AO5714" i="131"/>
  <c r="BE5714" i="131" s="1"/>
  <c r="AN5714" i="131"/>
  <c r="BD5714" i="131" s="1"/>
  <c r="AM5714" i="131"/>
  <c r="BC5714" i="131" s="1"/>
  <c r="AL5714" i="131"/>
  <c r="BB5714" i="131" s="1"/>
  <c r="AK5714" i="131"/>
  <c r="BA5714" i="131" s="1"/>
  <c r="AX5713" i="131"/>
  <c r="BN5713" i="131" s="1"/>
  <c r="AW5713" i="131"/>
  <c r="BM5713" i="131" s="1"/>
  <c r="AV5713" i="131"/>
  <c r="BL5713" i="131" s="1"/>
  <c r="AU5713" i="131"/>
  <c r="BK5713" i="131" s="1"/>
  <c r="AT5713" i="131"/>
  <c r="BJ5713" i="131" s="1"/>
  <c r="AS5713" i="131"/>
  <c r="BI5713" i="131" s="1"/>
  <c r="AR5713" i="131"/>
  <c r="BH5713" i="131" s="1"/>
  <c r="AQ5713" i="131"/>
  <c r="BG5713" i="131" s="1"/>
  <c r="AP5713" i="131"/>
  <c r="BF5713" i="131" s="1"/>
  <c r="AO5713" i="131"/>
  <c r="BE5713" i="131" s="1"/>
  <c r="AN5713" i="131"/>
  <c r="BD5713" i="131" s="1"/>
  <c r="AM5713" i="131"/>
  <c r="BC5713" i="131" s="1"/>
  <c r="AL5713" i="131"/>
  <c r="BB5713" i="131" s="1"/>
  <c r="AK5713" i="131"/>
  <c r="BA5713" i="131" s="1"/>
  <c r="AX5712" i="131"/>
  <c r="BN5712" i="131" s="1"/>
  <c r="AW5712" i="131"/>
  <c r="BM5712" i="131" s="1"/>
  <c r="AV5712" i="131"/>
  <c r="BL5712" i="131" s="1"/>
  <c r="AU5712" i="131"/>
  <c r="BK5712" i="131" s="1"/>
  <c r="AT5712" i="131"/>
  <c r="BJ5712" i="131" s="1"/>
  <c r="AS5712" i="131"/>
  <c r="BI5712" i="131" s="1"/>
  <c r="AR5712" i="131"/>
  <c r="BH5712" i="131" s="1"/>
  <c r="AQ5712" i="131"/>
  <c r="BG5712" i="131" s="1"/>
  <c r="AP5712" i="131"/>
  <c r="BF5712" i="131" s="1"/>
  <c r="AO5712" i="131"/>
  <c r="BE5712" i="131" s="1"/>
  <c r="AN5712" i="131"/>
  <c r="BD5712" i="131" s="1"/>
  <c r="AM5712" i="131"/>
  <c r="BC5712" i="131" s="1"/>
  <c r="AL5712" i="131"/>
  <c r="BB5712" i="131" s="1"/>
  <c r="AK5712" i="131"/>
  <c r="BA5712" i="131" s="1"/>
  <c r="AX5695" i="131"/>
  <c r="BN5695" i="131" s="1"/>
  <c r="AW5695" i="131"/>
  <c r="BM5695" i="131" s="1"/>
  <c r="AV5695" i="131"/>
  <c r="BL5695" i="131" s="1"/>
  <c r="AU5695" i="131"/>
  <c r="BK5695" i="131" s="1"/>
  <c r="AT5695" i="131"/>
  <c r="BJ5695" i="131" s="1"/>
  <c r="AS5695" i="131"/>
  <c r="BI5695" i="131" s="1"/>
  <c r="AR5695" i="131"/>
  <c r="BH5695" i="131" s="1"/>
  <c r="AQ5695" i="131"/>
  <c r="BG5695" i="131" s="1"/>
  <c r="AP5695" i="131"/>
  <c r="BF5695" i="131" s="1"/>
  <c r="AO5695" i="131"/>
  <c r="BE5695" i="131" s="1"/>
  <c r="AN5695" i="131"/>
  <c r="BD5695" i="131" s="1"/>
  <c r="AM5695" i="131"/>
  <c r="BC5695" i="131" s="1"/>
  <c r="AL5695" i="131"/>
  <c r="BB5695" i="131" s="1"/>
  <c r="AK5695" i="131"/>
  <c r="BA5695" i="131" s="1"/>
  <c r="AX5694" i="131"/>
  <c r="BN5694" i="131" s="1"/>
  <c r="AW5694" i="131"/>
  <c r="BM5694" i="131" s="1"/>
  <c r="AV5694" i="131"/>
  <c r="BL5694" i="131" s="1"/>
  <c r="AU5694" i="131"/>
  <c r="BK5694" i="131" s="1"/>
  <c r="AT5694" i="131"/>
  <c r="BJ5694" i="131" s="1"/>
  <c r="AS5694" i="131"/>
  <c r="BI5694" i="131" s="1"/>
  <c r="AR5694" i="131"/>
  <c r="BH5694" i="131" s="1"/>
  <c r="AQ5694" i="131"/>
  <c r="BG5694" i="131" s="1"/>
  <c r="AP5694" i="131"/>
  <c r="BF5694" i="131" s="1"/>
  <c r="AO5694" i="131"/>
  <c r="BE5694" i="131" s="1"/>
  <c r="AN5694" i="131"/>
  <c r="BD5694" i="131" s="1"/>
  <c r="AM5694" i="131"/>
  <c r="BC5694" i="131" s="1"/>
  <c r="AL5694" i="131"/>
  <c r="BB5694" i="131" s="1"/>
  <c r="AK5694" i="131"/>
  <c r="BA5694" i="131" s="1"/>
  <c r="AX5693" i="131"/>
  <c r="BN5693" i="131" s="1"/>
  <c r="AW5693" i="131"/>
  <c r="BM5693" i="131" s="1"/>
  <c r="AV5693" i="131"/>
  <c r="BL5693" i="131" s="1"/>
  <c r="AU5693" i="131"/>
  <c r="BK5693" i="131" s="1"/>
  <c r="AT5693" i="131"/>
  <c r="BJ5693" i="131" s="1"/>
  <c r="AS5693" i="131"/>
  <c r="BI5693" i="131" s="1"/>
  <c r="AR5693" i="131"/>
  <c r="BH5693" i="131" s="1"/>
  <c r="AQ5693" i="131"/>
  <c r="BG5693" i="131" s="1"/>
  <c r="AP5693" i="131"/>
  <c r="BF5693" i="131" s="1"/>
  <c r="AO5693" i="131"/>
  <c r="BE5693" i="131" s="1"/>
  <c r="AN5693" i="131"/>
  <c r="BD5693" i="131" s="1"/>
  <c r="AM5693" i="131"/>
  <c r="BC5693" i="131" s="1"/>
  <c r="AL5693" i="131"/>
  <c r="BB5693" i="131" s="1"/>
  <c r="AK5693" i="131"/>
  <c r="BA5693" i="131" s="1"/>
  <c r="AX5692" i="131"/>
  <c r="BN5692" i="131" s="1"/>
  <c r="AW5692" i="131"/>
  <c r="BM5692" i="131" s="1"/>
  <c r="AV5692" i="131"/>
  <c r="BL5692" i="131" s="1"/>
  <c r="AU5692" i="131"/>
  <c r="BK5692" i="131" s="1"/>
  <c r="AT5692" i="131"/>
  <c r="BJ5692" i="131" s="1"/>
  <c r="AS5692" i="131"/>
  <c r="BI5692" i="131" s="1"/>
  <c r="AR5692" i="131"/>
  <c r="BH5692" i="131" s="1"/>
  <c r="AQ5692" i="131"/>
  <c r="BG5692" i="131" s="1"/>
  <c r="AP5692" i="131"/>
  <c r="BF5692" i="131" s="1"/>
  <c r="AO5692" i="131"/>
  <c r="BE5692" i="131" s="1"/>
  <c r="AN5692" i="131"/>
  <c r="BD5692" i="131" s="1"/>
  <c r="AM5692" i="131"/>
  <c r="BC5692" i="131" s="1"/>
  <c r="AL5692" i="131"/>
  <c r="BB5692" i="131" s="1"/>
  <c r="AK5692" i="131"/>
  <c r="BA5692" i="131" s="1"/>
  <c r="AX5691" i="131"/>
  <c r="BN5691" i="131" s="1"/>
  <c r="AW5691" i="131"/>
  <c r="BM5691" i="131" s="1"/>
  <c r="AV5691" i="131"/>
  <c r="BL5691" i="131" s="1"/>
  <c r="AU5691" i="131"/>
  <c r="BK5691" i="131" s="1"/>
  <c r="AT5691" i="131"/>
  <c r="BJ5691" i="131" s="1"/>
  <c r="AS5691" i="131"/>
  <c r="BI5691" i="131" s="1"/>
  <c r="AR5691" i="131"/>
  <c r="BH5691" i="131" s="1"/>
  <c r="AQ5691" i="131"/>
  <c r="BG5691" i="131" s="1"/>
  <c r="AP5691" i="131"/>
  <c r="BF5691" i="131" s="1"/>
  <c r="AO5691" i="131"/>
  <c r="BE5691" i="131" s="1"/>
  <c r="AN5691" i="131"/>
  <c r="BD5691" i="131" s="1"/>
  <c r="AM5691" i="131"/>
  <c r="BC5691" i="131" s="1"/>
  <c r="AL5691" i="131"/>
  <c r="BB5691" i="131" s="1"/>
  <c r="AK5691" i="131"/>
  <c r="BA5691" i="131" s="1"/>
  <c r="AX5690" i="131"/>
  <c r="BN5690" i="131" s="1"/>
  <c r="AW5690" i="131"/>
  <c r="BM5690" i="131" s="1"/>
  <c r="AV5690" i="131"/>
  <c r="BL5690" i="131" s="1"/>
  <c r="AU5690" i="131"/>
  <c r="BK5690" i="131" s="1"/>
  <c r="AT5690" i="131"/>
  <c r="BJ5690" i="131" s="1"/>
  <c r="AS5690" i="131"/>
  <c r="BI5690" i="131" s="1"/>
  <c r="AR5690" i="131"/>
  <c r="BH5690" i="131" s="1"/>
  <c r="AQ5690" i="131"/>
  <c r="BG5690" i="131" s="1"/>
  <c r="AP5690" i="131"/>
  <c r="BF5690" i="131" s="1"/>
  <c r="AO5690" i="131"/>
  <c r="BE5690" i="131" s="1"/>
  <c r="AN5690" i="131"/>
  <c r="BD5690" i="131" s="1"/>
  <c r="AM5690" i="131"/>
  <c r="BC5690" i="131" s="1"/>
  <c r="AL5690" i="131"/>
  <c r="BB5690" i="131" s="1"/>
  <c r="AK5690" i="131"/>
  <c r="BA5690" i="131" s="1"/>
  <c r="AX5689" i="131"/>
  <c r="BN5689" i="131" s="1"/>
  <c r="AW5689" i="131"/>
  <c r="BM5689" i="131" s="1"/>
  <c r="AV5689" i="131"/>
  <c r="BL5689" i="131" s="1"/>
  <c r="AU5689" i="131"/>
  <c r="BK5689" i="131" s="1"/>
  <c r="AT5689" i="131"/>
  <c r="BJ5689" i="131" s="1"/>
  <c r="AS5689" i="131"/>
  <c r="BI5689" i="131" s="1"/>
  <c r="AR5689" i="131"/>
  <c r="BH5689" i="131" s="1"/>
  <c r="AQ5689" i="131"/>
  <c r="BG5689" i="131" s="1"/>
  <c r="AP5689" i="131"/>
  <c r="BF5689" i="131" s="1"/>
  <c r="AO5689" i="131"/>
  <c r="BE5689" i="131" s="1"/>
  <c r="AN5689" i="131"/>
  <c r="BD5689" i="131" s="1"/>
  <c r="AM5689" i="131"/>
  <c r="BC5689" i="131" s="1"/>
  <c r="AL5689" i="131"/>
  <c r="BB5689" i="131" s="1"/>
  <c r="AK5689" i="131"/>
  <c r="BA5689" i="131" s="1"/>
  <c r="AX5688" i="131"/>
  <c r="BN5688" i="131" s="1"/>
  <c r="AW5688" i="131"/>
  <c r="BM5688" i="131" s="1"/>
  <c r="AV5688" i="131"/>
  <c r="BL5688" i="131" s="1"/>
  <c r="AU5688" i="131"/>
  <c r="BK5688" i="131" s="1"/>
  <c r="AT5688" i="131"/>
  <c r="BJ5688" i="131" s="1"/>
  <c r="AS5688" i="131"/>
  <c r="BI5688" i="131" s="1"/>
  <c r="AR5688" i="131"/>
  <c r="BH5688" i="131" s="1"/>
  <c r="AQ5688" i="131"/>
  <c r="BG5688" i="131" s="1"/>
  <c r="AP5688" i="131"/>
  <c r="BF5688" i="131" s="1"/>
  <c r="AO5688" i="131"/>
  <c r="BE5688" i="131" s="1"/>
  <c r="AN5688" i="131"/>
  <c r="BD5688" i="131" s="1"/>
  <c r="AM5688" i="131"/>
  <c r="BC5688" i="131" s="1"/>
  <c r="AL5688" i="131"/>
  <c r="BB5688" i="131" s="1"/>
  <c r="AK5688" i="131"/>
  <c r="BA5688" i="131" s="1"/>
  <c r="AX5687" i="131"/>
  <c r="BN5687" i="131" s="1"/>
  <c r="AW5687" i="131"/>
  <c r="BM5687" i="131" s="1"/>
  <c r="AV5687" i="131"/>
  <c r="BL5687" i="131" s="1"/>
  <c r="AU5687" i="131"/>
  <c r="BK5687" i="131" s="1"/>
  <c r="AT5687" i="131"/>
  <c r="BJ5687" i="131" s="1"/>
  <c r="AS5687" i="131"/>
  <c r="BI5687" i="131" s="1"/>
  <c r="AR5687" i="131"/>
  <c r="BH5687" i="131" s="1"/>
  <c r="AQ5687" i="131"/>
  <c r="BG5687" i="131" s="1"/>
  <c r="AP5687" i="131"/>
  <c r="BF5687" i="131" s="1"/>
  <c r="AO5687" i="131"/>
  <c r="BE5687" i="131" s="1"/>
  <c r="AN5687" i="131"/>
  <c r="BD5687" i="131" s="1"/>
  <c r="AM5687" i="131"/>
  <c r="BC5687" i="131" s="1"/>
  <c r="AL5687" i="131"/>
  <c r="BB5687" i="131" s="1"/>
  <c r="AK5687" i="131"/>
  <c r="BA5687" i="131" s="1"/>
  <c r="AX5686" i="131"/>
  <c r="BN5686" i="131" s="1"/>
  <c r="AW5686" i="131"/>
  <c r="BM5686" i="131" s="1"/>
  <c r="AV5686" i="131"/>
  <c r="BL5686" i="131" s="1"/>
  <c r="AU5686" i="131"/>
  <c r="BK5686" i="131" s="1"/>
  <c r="AT5686" i="131"/>
  <c r="BJ5686" i="131" s="1"/>
  <c r="AS5686" i="131"/>
  <c r="BI5686" i="131" s="1"/>
  <c r="AR5686" i="131"/>
  <c r="BH5686" i="131" s="1"/>
  <c r="AQ5686" i="131"/>
  <c r="BG5686" i="131" s="1"/>
  <c r="AP5686" i="131"/>
  <c r="BF5686" i="131" s="1"/>
  <c r="AO5686" i="131"/>
  <c r="BE5686" i="131" s="1"/>
  <c r="AN5686" i="131"/>
  <c r="BD5686" i="131" s="1"/>
  <c r="AM5686" i="131"/>
  <c r="BC5686" i="131" s="1"/>
  <c r="AL5686" i="131"/>
  <c r="BB5686" i="131" s="1"/>
  <c r="AK5686" i="131"/>
  <c r="BA5686" i="131" s="1"/>
  <c r="AX5685" i="131"/>
  <c r="BN5685" i="131" s="1"/>
  <c r="AW5685" i="131"/>
  <c r="BM5685" i="131" s="1"/>
  <c r="AV5685" i="131"/>
  <c r="BL5685" i="131" s="1"/>
  <c r="AU5685" i="131"/>
  <c r="BK5685" i="131" s="1"/>
  <c r="AT5685" i="131"/>
  <c r="BJ5685" i="131" s="1"/>
  <c r="AS5685" i="131"/>
  <c r="BI5685" i="131" s="1"/>
  <c r="AR5685" i="131"/>
  <c r="BH5685" i="131" s="1"/>
  <c r="AQ5685" i="131"/>
  <c r="BG5685" i="131" s="1"/>
  <c r="AP5685" i="131"/>
  <c r="BF5685" i="131" s="1"/>
  <c r="AO5685" i="131"/>
  <c r="BE5685" i="131" s="1"/>
  <c r="AN5685" i="131"/>
  <c r="BD5685" i="131" s="1"/>
  <c r="AM5685" i="131"/>
  <c r="BC5685" i="131" s="1"/>
  <c r="AL5685" i="131"/>
  <c r="BB5685" i="131" s="1"/>
  <c r="AK5685" i="131"/>
  <c r="BA5685" i="131" s="1"/>
  <c r="AX5684" i="131"/>
  <c r="BN5684" i="131" s="1"/>
  <c r="AW5684" i="131"/>
  <c r="BM5684" i="131" s="1"/>
  <c r="AV5684" i="131"/>
  <c r="BL5684" i="131" s="1"/>
  <c r="AU5684" i="131"/>
  <c r="BK5684" i="131" s="1"/>
  <c r="AT5684" i="131"/>
  <c r="BJ5684" i="131" s="1"/>
  <c r="AS5684" i="131"/>
  <c r="BI5684" i="131" s="1"/>
  <c r="AR5684" i="131"/>
  <c r="BH5684" i="131" s="1"/>
  <c r="AQ5684" i="131"/>
  <c r="BG5684" i="131" s="1"/>
  <c r="AP5684" i="131"/>
  <c r="BF5684" i="131" s="1"/>
  <c r="AO5684" i="131"/>
  <c r="BE5684" i="131" s="1"/>
  <c r="AN5684" i="131"/>
  <c r="BD5684" i="131" s="1"/>
  <c r="AM5684" i="131"/>
  <c r="BC5684" i="131" s="1"/>
  <c r="AL5684" i="131"/>
  <c r="BB5684" i="131" s="1"/>
  <c r="AK5684" i="131"/>
  <c r="BA5684" i="131" s="1"/>
  <c r="AX5683" i="131"/>
  <c r="BN5683" i="131" s="1"/>
  <c r="AW5683" i="131"/>
  <c r="BM5683" i="131" s="1"/>
  <c r="AV5683" i="131"/>
  <c r="BL5683" i="131" s="1"/>
  <c r="AU5683" i="131"/>
  <c r="BK5683" i="131" s="1"/>
  <c r="AT5683" i="131"/>
  <c r="BJ5683" i="131" s="1"/>
  <c r="AS5683" i="131"/>
  <c r="BI5683" i="131" s="1"/>
  <c r="AR5683" i="131"/>
  <c r="BH5683" i="131" s="1"/>
  <c r="AQ5683" i="131"/>
  <c r="BG5683" i="131" s="1"/>
  <c r="AP5683" i="131"/>
  <c r="BF5683" i="131" s="1"/>
  <c r="AO5683" i="131"/>
  <c r="BE5683" i="131" s="1"/>
  <c r="AN5683" i="131"/>
  <c r="BD5683" i="131" s="1"/>
  <c r="AM5683" i="131"/>
  <c r="BC5683" i="131" s="1"/>
  <c r="AL5683" i="131"/>
  <c r="BB5683" i="131" s="1"/>
  <c r="AK5683" i="131"/>
  <c r="BA5683" i="131" s="1"/>
  <c r="AX5682" i="131"/>
  <c r="BN5682" i="131" s="1"/>
  <c r="AW5682" i="131"/>
  <c r="BM5682" i="131" s="1"/>
  <c r="AV5682" i="131"/>
  <c r="BL5682" i="131" s="1"/>
  <c r="AU5682" i="131"/>
  <c r="BK5682" i="131" s="1"/>
  <c r="AT5682" i="131"/>
  <c r="BJ5682" i="131" s="1"/>
  <c r="AS5682" i="131"/>
  <c r="BI5682" i="131" s="1"/>
  <c r="AR5682" i="131"/>
  <c r="BH5682" i="131" s="1"/>
  <c r="AQ5682" i="131"/>
  <c r="BG5682" i="131" s="1"/>
  <c r="AP5682" i="131"/>
  <c r="BF5682" i="131" s="1"/>
  <c r="AO5682" i="131"/>
  <c r="BE5682" i="131" s="1"/>
  <c r="AN5682" i="131"/>
  <c r="BD5682" i="131" s="1"/>
  <c r="AM5682" i="131"/>
  <c r="BC5682" i="131" s="1"/>
  <c r="AL5682" i="131"/>
  <c r="BB5682" i="131" s="1"/>
  <c r="AK5682" i="131"/>
  <c r="BA5682" i="131" s="1"/>
  <c r="AX5665" i="131"/>
  <c r="BN5665" i="131" s="1"/>
  <c r="AW5665" i="131"/>
  <c r="BM5665" i="131" s="1"/>
  <c r="AV5665" i="131"/>
  <c r="BL5665" i="131" s="1"/>
  <c r="AU5665" i="131"/>
  <c r="BK5665" i="131" s="1"/>
  <c r="AT5665" i="131"/>
  <c r="BJ5665" i="131" s="1"/>
  <c r="AS5665" i="131"/>
  <c r="BI5665" i="131" s="1"/>
  <c r="AR5665" i="131"/>
  <c r="BH5665" i="131" s="1"/>
  <c r="AQ5665" i="131"/>
  <c r="BG5665" i="131" s="1"/>
  <c r="AP5665" i="131"/>
  <c r="BF5665" i="131" s="1"/>
  <c r="AO5665" i="131"/>
  <c r="BE5665" i="131" s="1"/>
  <c r="AN5665" i="131"/>
  <c r="BD5665" i="131" s="1"/>
  <c r="AM5665" i="131"/>
  <c r="BC5665" i="131" s="1"/>
  <c r="AL5665" i="131"/>
  <c r="BB5665" i="131" s="1"/>
  <c r="AK5665" i="131"/>
  <c r="BA5665" i="131" s="1"/>
  <c r="AX5664" i="131"/>
  <c r="BN5664" i="131" s="1"/>
  <c r="AW5664" i="131"/>
  <c r="BM5664" i="131" s="1"/>
  <c r="AV5664" i="131"/>
  <c r="BL5664" i="131" s="1"/>
  <c r="AU5664" i="131"/>
  <c r="BK5664" i="131" s="1"/>
  <c r="AT5664" i="131"/>
  <c r="BJ5664" i="131" s="1"/>
  <c r="AS5664" i="131"/>
  <c r="BI5664" i="131" s="1"/>
  <c r="AR5664" i="131"/>
  <c r="BH5664" i="131" s="1"/>
  <c r="AQ5664" i="131"/>
  <c r="BG5664" i="131" s="1"/>
  <c r="AP5664" i="131"/>
  <c r="BF5664" i="131" s="1"/>
  <c r="AO5664" i="131"/>
  <c r="BE5664" i="131" s="1"/>
  <c r="AN5664" i="131"/>
  <c r="BD5664" i="131" s="1"/>
  <c r="AM5664" i="131"/>
  <c r="BC5664" i="131" s="1"/>
  <c r="AL5664" i="131"/>
  <c r="BB5664" i="131" s="1"/>
  <c r="AK5664" i="131"/>
  <c r="BA5664" i="131" s="1"/>
  <c r="AX5663" i="131"/>
  <c r="BN5663" i="131" s="1"/>
  <c r="AW5663" i="131"/>
  <c r="BM5663" i="131" s="1"/>
  <c r="AV5663" i="131"/>
  <c r="BL5663" i="131" s="1"/>
  <c r="AU5663" i="131"/>
  <c r="BK5663" i="131" s="1"/>
  <c r="AT5663" i="131"/>
  <c r="BJ5663" i="131" s="1"/>
  <c r="AS5663" i="131"/>
  <c r="BI5663" i="131" s="1"/>
  <c r="AR5663" i="131"/>
  <c r="BH5663" i="131" s="1"/>
  <c r="AQ5663" i="131"/>
  <c r="BG5663" i="131" s="1"/>
  <c r="AP5663" i="131"/>
  <c r="BF5663" i="131" s="1"/>
  <c r="AO5663" i="131"/>
  <c r="BE5663" i="131" s="1"/>
  <c r="AN5663" i="131"/>
  <c r="BD5663" i="131" s="1"/>
  <c r="AM5663" i="131"/>
  <c r="BC5663" i="131" s="1"/>
  <c r="AL5663" i="131"/>
  <c r="BB5663" i="131" s="1"/>
  <c r="AK5663" i="131"/>
  <c r="BA5663" i="131" s="1"/>
  <c r="AX5662" i="131"/>
  <c r="BN5662" i="131" s="1"/>
  <c r="AW5662" i="131"/>
  <c r="BM5662" i="131" s="1"/>
  <c r="AV5662" i="131"/>
  <c r="BL5662" i="131" s="1"/>
  <c r="AU5662" i="131"/>
  <c r="BK5662" i="131" s="1"/>
  <c r="AT5662" i="131"/>
  <c r="BJ5662" i="131" s="1"/>
  <c r="AS5662" i="131"/>
  <c r="BI5662" i="131" s="1"/>
  <c r="AR5662" i="131"/>
  <c r="BH5662" i="131" s="1"/>
  <c r="AQ5662" i="131"/>
  <c r="BG5662" i="131" s="1"/>
  <c r="AP5662" i="131"/>
  <c r="BF5662" i="131" s="1"/>
  <c r="AO5662" i="131"/>
  <c r="BE5662" i="131" s="1"/>
  <c r="AN5662" i="131"/>
  <c r="BD5662" i="131" s="1"/>
  <c r="AM5662" i="131"/>
  <c r="BC5662" i="131" s="1"/>
  <c r="AL5662" i="131"/>
  <c r="BB5662" i="131" s="1"/>
  <c r="AK5662" i="131"/>
  <c r="BA5662" i="131" s="1"/>
  <c r="AX5661" i="131"/>
  <c r="BN5661" i="131" s="1"/>
  <c r="AW5661" i="131"/>
  <c r="BM5661" i="131" s="1"/>
  <c r="AV5661" i="131"/>
  <c r="BL5661" i="131" s="1"/>
  <c r="AU5661" i="131"/>
  <c r="BK5661" i="131" s="1"/>
  <c r="AT5661" i="131"/>
  <c r="BJ5661" i="131" s="1"/>
  <c r="AS5661" i="131"/>
  <c r="BI5661" i="131" s="1"/>
  <c r="AR5661" i="131"/>
  <c r="BH5661" i="131" s="1"/>
  <c r="AQ5661" i="131"/>
  <c r="BG5661" i="131" s="1"/>
  <c r="AP5661" i="131"/>
  <c r="BF5661" i="131" s="1"/>
  <c r="AO5661" i="131"/>
  <c r="BE5661" i="131" s="1"/>
  <c r="AN5661" i="131"/>
  <c r="BD5661" i="131" s="1"/>
  <c r="AM5661" i="131"/>
  <c r="BC5661" i="131" s="1"/>
  <c r="AL5661" i="131"/>
  <c r="BB5661" i="131" s="1"/>
  <c r="AK5661" i="131"/>
  <c r="BA5661" i="131" s="1"/>
  <c r="AX5660" i="131"/>
  <c r="BN5660" i="131" s="1"/>
  <c r="AW5660" i="131"/>
  <c r="BM5660" i="131" s="1"/>
  <c r="AV5660" i="131"/>
  <c r="BL5660" i="131" s="1"/>
  <c r="AU5660" i="131"/>
  <c r="BK5660" i="131" s="1"/>
  <c r="AT5660" i="131"/>
  <c r="BJ5660" i="131" s="1"/>
  <c r="AS5660" i="131"/>
  <c r="BI5660" i="131" s="1"/>
  <c r="AR5660" i="131"/>
  <c r="BH5660" i="131" s="1"/>
  <c r="AQ5660" i="131"/>
  <c r="BG5660" i="131" s="1"/>
  <c r="AP5660" i="131"/>
  <c r="BF5660" i="131" s="1"/>
  <c r="AO5660" i="131"/>
  <c r="BE5660" i="131" s="1"/>
  <c r="AN5660" i="131"/>
  <c r="BD5660" i="131" s="1"/>
  <c r="AM5660" i="131"/>
  <c r="BC5660" i="131" s="1"/>
  <c r="AL5660" i="131"/>
  <c r="BB5660" i="131" s="1"/>
  <c r="AK5660" i="131"/>
  <c r="BA5660" i="131" s="1"/>
  <c r="AX5659" i="131"/>
  <c r="BN5659" i="131" s="1"/>
  <c r="AW5659" i="131"/>
  <c r="BM5659" i="131" s="1"/>
  <c r="AV5659" i="131"/>
  <c r="BL5659" i="131" s="1"/>
  <c r="AU5659" i="131"/>
  <c r="BK5659" i="131" s="1"/>
  <c r="AT5659" i="131"/>
  <c r="BJ5659" i="131" s="1"/>
  <c r="AS5659" i="131"/>
  <c r="BI5659" i="131" s="1"/>
  <c r="AR5659" i="131"/>
  <c r="BH5659" i="131" s="1"/>
  <c r="AQ5659" i="131"/>
  <c r="BG5659" i="131" s="1"/>
  <c r="AP5659" i="131"/>
  <c r="BF5659" i="131" s="1"/>
  <c r="AO5659" i="131"/>
  <c r="BE5659" i="131" s="1"/>
  <c r="AN5659" i="131"/>
  <c r="BD5659" i="131" s="1"/>
  <c r="AM5659" i="131"/>
  <c r="BC5659" i="131" s="1"/>
  <c r="AL5659" i="131"/>
  <c r="BB5659" i="131" s="1"/>
  <c r="AK5659" i="131"/>
  <c r="BA5659" i="131" s="1"/>
  <c r="AX5658" i="131"/>
  <c r="BN5658" i="131" s="1"/>
  <c r="AW5658" i="131"/>
  <c r="BM5658" i="131" s="1"/>
  <c r="AV5658" i="131"/>
  <c r="BL5658" i="131" s="1"/>
  <c r="AU5658" i="131"/>
  <c r="BK5658" i="131" s="1"/>
  <c r="AT5658" i="131"/>
  <c r="BJ5658" i="131" s="1"/>
  <c r="AS5658" i="131"/>
  <c r="BI5658" i="131" s="1"/>
  <c r="AR5658" i="131"/>
  <c r="BH5658" i="131" s="1"/>
  <c r="AQ5658" i="131"/>
  <c r="BG5658" i="131" s="1"/>
  <c r="AP5658" i="131"/>
  <c r="BF5658" i="131" s="1"/>
  <c r="AO5658" i="131"/>
  <c r="BE5658" i="131" s="1"/>
  <c r="AN5658" i="131"/>
  <c r="BD5658" i="131" s="1"/>
  <c r="AM5658" i="131"/>
  <c r="BC5658" i="131" s="1"/>
  <c r="AL5658" i="131"/>
  <c r="BB5658" i="131" s="1"/>
  <c r="AK5658" i="131"/>
  <c r="BA5658" i="131" s="1"/>
  <c r="AX5657" i="131"/>
  <c r="BN5657" i="131" s="1"/>
  <c r="AW5657" i="131"/>
  <c r="BM5657" i="131" s="1"/>
  <c r="AV5657" i="131"/>
  <c r="BL5657" i="131" s="1"/>
  <c r="AU5657" i="131"/>
  <c r="BK5657" i="131" s="1"/>
  <c r="AT5657" i="131"/>
  <c r="BJ5657" i="131" s="1"/>
  <c r="AS5657" i="131"/>
  <c r="BI5657" i="131" s="1"/>
  <c r="AR5657" i="131"/>
  <c r="BH5657" i="131" s="1"/>
  <c r="AQ5657" i="131"/>
  <c r="BG5657" i="131" s="1"/>
  <c r="AP5657" i="131"/>
  <c r="BF5657" i="131" s="1"/>
  <c r="AO5657" i="131"/>
  <c r="BE5657" i="131" s="1"/>
  <c r="AN5657" i="131"/>
  <c r="BD5657" i="131" s="1"/>
  <c r="AM5657" i="131"/>
  <c r="BC5657" i="131" s="1"/>
  <c r="AL5657" i="131"/>
  <c r="BB5657" i="131" s="1"/>
  <c r="AK5657" i="131"/>
  <c r="BA5657" i="131" s="1"/>
  <c r="AX5656" i="131"/>
  <c r="BN5656" i="131" s="1"/>
  <c r="AW5656" i="131"/>
  <c r="BM5656" i="131" s="1"/>
  <c r="AV5656" i="131"/>
  <c r="BL5656" i="131" s="1"/>
  <c r="AU5656" i="131"/>
  <c r="BK5656" i="131" s="1"/>
  <c r="AT5656" i="131"/>
  <c r="BJ5656" i="131" s="1"/>
  <c r="AS5656" i="131"/>
  <c r="BI5656" i="131" s="1"/>
  <c r="AR5656" i="131"/>
  <c r="BH5656" i="131" s="1"/>
  <c r="AQ5656" i="131"/>
  <c r="BG5656" i="131" s="1"/>
  <c r="AP5656" i="131"/>
  <c r="BF5656" i="131" s="1"/>
  <c r="AO5656" i="131"/>
  <c r="BE5656" i="131" s="1"/>
  <c r="AN5656" i="131"/>
  <c r="BD5656" i="131" s="1"/>
  <c r="AM5656" i="131"/>
  <c r="BC5656" i="131" s="1"/>
  <c r="AL5656" i="131"/>
  <c r="BB5656" i="131" s="1"/>
  <c r="AK5656" i="131"/>
  <c r="BA5656" i="131" s="1"/>
  <c r="AX5655" i="131"/>
  <c r="BN5655" i="131" s="1"/>
  <c r="AW5655" i="131"/>
  <c r="BM5655" i="131" s="1"/>
  <c r="AV5655" i="131"/>
  <c r="BL5655" i="131" s="1"/>
  <c r="AU5655" i="131"/>
  <c r="BK5655" i="131" s="1"/>
  <c r="AT5655" i="131"/>
  <c r="BJ5655" i="131" s="1"/>
  <c r="AS5655" i="131"/>
  <c r="BI5655" i="131" s="1"/>
  <c r="AR5655" i="131"/>
  <c r="BH5655" i="131" s="1"/>
  <c r="AQ5655" i="131"/>
  <c r="BG5655" i="131" s="1"/>
  <c r="AP5655" i="131"/>
  <c r="BF5655" i="131" s="1"/>
  <c r="AO5655" i="131"/>
  <c r="BE5655" i="131" s="1"/>
  <c r="AN5655" i="131"/>
  <c r="BD5655" i="131" s="1"/>
  <c r="AM5655" i="131"/>
  <c r="BC5655" i="131" s="1"/>
  <c r="AL5655" i="131"/>
  <c r="BB5655" i="131" s="1"/>
  <c r="AK5655" i="131"/>
  <c r="BA5655" i="131" s="1"/>
  <c r="AX5654" i="131"/>
  <c r="BN5654" i="131" s="1"/>
  <c r="AW5654" i="131"/>
  <c r="BM5654" i="131" s="1"/>
  <c r="AV5654" i="131"/>
  <c r="BL5654" i="131" s="1"/>
  <c r="AU5654" i="131"/>
  <c r="BK5654" i="131" s="1"/>
  <c r="AT5654" i="131"/>
  <c r="BJ5654" i="131" s="1"/>
  <c r="AS5654" i="131"/>
  <c r="BI5654" i="131" s="1"/>
  <c r="AR5654" i="131"/>
  <c r="BH5654" i="131" s="1"/>
  <c r="AQ5654" i="131"/>
  <c r="BG5654" i="131" s="1"/>
  <c r="AP5654" i="131"/>
  <c r="BF5654" i="131" s="1"/>
  <c r="AO5654" i="131"/>
  <c r="BE5654" i="131" s="1"/>
  <c r="AN5654" i="131"/>
  <c r="BD5654" i="131" s="1"/>
  <c r="AM5654" i="131"/>
  <c r="BC5654" i="131" s="1"/>
  <c r="AL5654" i="131"/>
  <c r="BB5654" i="131" s="1"/>
  <c r="AK5654" i="131"/>
  <c r="BA5654" i="131" s="1"/>
  <c r="AX5653" i="131"/>
  <c r="BN5653" i="131" s="1"/>
  <c r="AW5653" i="131"/>
  <c r="BM5653" i="131" s="1"/>
  <c r="AV5653" i="131"/>
  <c r="BL5653" i="131" s="1"/>
  <c r="AU5653" i="131"/>
  <c r="BK5653" i="131" s="1"/>
  <c r="AT5653" i="131"/>
  <c r="BJ5653" i="131" s="1"/>
  <c r="AS5653" i="131"/>
  <c r="BI5653" i="131" s="1"/>
  <c r="AR5653" i="131"/>
  <c r="BH5653" i="131" s="1"/>
  <c r="AQ5653" i="131"/>
  <c r="BG5653" i="131" s="1"/>
  <c r="AP5653" i="131"/>
  <c r="BF5653" i="131" s="1"/>
  <c r="AO5653" i="131"/>
  <c r="BE5653" i="131" s="1"/>
  <c r="AN5653" i="131"/>
  <c r="BD5653" i="131" s="1"/>
  <c r="AM5653" i="131"/>
  <c r="BC5653" i="131" s="1"/>
  <c r="AL5653" i="131"/>
  <c r="BB5653" i="131" s="1"/>
  <c r="AK5653" i="131"/>
  <c r="BA5653" i="131" s="1"/>
  <c r="AX5652" i="131"/>
  <c r="BN5652" i="131" s="1"/>
  <c r="AW5652" i="131"/>
  <c r="BM5652" i="131" s="1"/>
  <c r="AV5652" i="131"/>
  <c r="BL5652" i="131" s="1"/>
  <c r="AU5652" i="131"/>
  <c r="BK5652" i="131" s="1"/>
  <c r="AT5652" i="131"/>
  <c r="BJ5652" i="131" s="1"/>
  <c r="AS5652" i="131"/>
  <c r="BI5652" i="131" s="1"/>
  <c r="AR5652" i="131"/>
  <c r="BH5652" i="131" s="1"/>
  <c r="AQ5652" i="131"/>
  <c r="BG5652" i="131" s="1"/>
  <c r="AP5652" i="131"/>
  <c r="BF5652" i="131" s="1"/>
  <c r="AO5652" i="131"/>
  <c r="BE5652" i="131" s="1"/>
  <c r="AN5652" i="131"/>
  <c r="BD5652" i="131" s="1"/>
  <c r="AM5652" i="131"/>
  <c r="BC5652" i="131" s="1"/>
  <c r="AL5652" i="131"/>
  <c r="BB5652" i="131" s="1"/>
  <c r="AK5652" i="131"/>
  <c r="BA5652" i="131" s="1"/>
  <c r="AX5635" i="131"/>
  <c r="BN5635" i="131" s="1"/>
  <c r="AW5635" i="131"/>
  <c r="BM5635" i="131" s="1"/>
  <c r="AV5635" i="131"/>
  <c r="BL5635" i="131" s="1"/>
  <c r="AU5635" i="131"/>
  <c r="BK5635" i="131" s="1"/>
  <c r="AT5635" i="131"/>
  <c r="BJ5635" i="131" s="1"/>
  <c r="AS5635" i="131"/>
  <c r="BI5635" i="131" s="1"/>
  <c r="AR5635" i="131"/>
  <c r="BH5635" i="131" s="1"/>
  <c r="AQ5635" i="131"/>
  <c r="BG5635" i="131" s="1"/>
  <c r="AP5635" i="131"/>
  <c r="BF5635" i="131" s="1"/>
  <c r="AO5635" i="131"/>
  <c r="BE5635" i="131" s="1"/>
  <c r="AN5635" i="131"/>
  <c r="BD5635" i="131" s="1"/>
  <c r="AM5635" i="131"/>
  <c r="BC5635" i="131" s="1"/>
  <c r="AL5635" i="131"/>
  <c r="BB5635" i="131" s="1"/>
  <c r="AK5635" i="131"/>
  <c r="BA5635" i="131" s="1"/>
  <c r="AX5634" i="131"/>
  <c r="BN5634" i="131" s="1"/>
  <c r="AW5634" i="131"/>
  <c r="BM5634" i="131" s="1"/>
  <c r="AV5634" i="131"/>
  <c r="BL5634" i="131" s="1"/>
  <c r="AU5634" i="131"/>
  <c r="BK5634" i="131" s="1"/>
  <c r="AT5634" i="131"/>
  <c r="BJ5634" i="131" s="1"/>
  <c r="AS5634" i="131"/>
  <c r="BI5634" i="131" s="1"/>
  <c r="AR5634" i="131"/>
  <c r="BH5634" i="131" s="1"/>
  <c r="AQ5634" i="131"/>
  <c r="BG5634" i="131" s="1"/>
  <c r="AP5634" i="131"/>
  <c r="BF5634" i="131" s="1"/>
  <c r="AO5634" i="131"/>
  <c r="BE5634" i="131" s="1"/>
  <c r="AN5634" i="131"/>
  <c r="BD5634" i="131" s="1"/>
  <c r="AM5634" i="131"/>
  <c r="BC5634" i="131" s="1"/>
  <c r="AL5634" i="131"/>
  <c r="BB5634" i="131" s="1"/>
  <c r="AK5634" i="131"/>
  <c r="BA5634" i="131" s="1"/>
  <c r="AX5633" i="131"/>
  <c r="BN5633" i="131" s="1"/>
  <c r="AW5633" i="131"/>
  <c r="BM5633" i="131" s="1"/>
  <c r="AV5633" i="131"/>
  <c r="BL5633" i="131" s="1"/>
  <c r="AU5633" i="131"/>
  <c r="BK5633" i="131" s="1"/>
  <c r="AT5633" i="131"/>
  <c r="BJ5633" i="131" s="1"/>
  <c r="AS5633" i="131"/>
  <c r="BI5633" i="131" s="1"/>
  <c r="AR5633" i="131"/>
  <c r="BH5633" i="131" s="1"/>
  <c r="AQ5633" i="131"/>
  <c r="BG5633" i="131" s="1"/>
  <c r="AP5633" i="131"/>
  <c r="BF5633" i="131" s="1"/>
  <c r="AO5633" i="131"/>
  <c r="BE5633" i="131" s="1"/>
  <c r="AN5633" i="131"/>
  <c r="BD5633" i="131" s="1"/>
  <c r="AM5633" i="131"/>
  <c r="BC5633" i="131" s="1"/>
  <c r="AL5633" i="131"/>
  <c r="BB5633" i="131" s="1"/>
  <c r="AK5633" i="131"/>
  <c r="BA5633" i="131" s="1"/>
  <c r="AX5632" i="131"/>
  <c r="BN5632" i="131" s="1"/>
  <c r="AW5632" i="131"/>
  <c r="BM5632" i="131" s="1"/>
  <c r="AV5632" i="131"/>
  <c r="BL5632" i="131" s="1"/>
  <c r="AU5632" i="131"/>
  <c r="BK5632" i="131" s="1"/>
  <c r="AT5632" i="131"/>
  <c r="BJ5632" i="131" s="1"/>
  <c r="AS5632" i="131"/>
  <c r="BI5632" i="131" s="1"/>
  <c r="AR5632" i="131"/>
  <c r="BH5632" i="131" s="1"/>
  <c r="AQ5632" i="131"/>
  <c r="BG5632" i="131" s="1"/>
  <c r="AP5632" i="131"/>
  <c r="BF5632" i="131" s="1"/>
  <c r="AO5632" i="131"/>
  <c r="BE5632" i="131" s="1"/>
  <c r="AN5632" i="131"/>
  <c r="BD5632" i="131" s="1"/>
  <c r="AM5632" i="131"/>
  <c r="BC5632" i="131" s="1"/>
  <c r="AL5632" i="131"/>
  <c r="BB5632" i="131" s="1"/>
  <c r="AK5632" i="131"/>
  <c r="BA5632" i="131" s="1"/>
  <c r="AX5631" i="131"/>
  <c r="BN5631" i="131" s="1"/>
  <c r="AW5631" i="131"/>
  <c r="BM5631" i="131" s="1"/>
  <c r="AV5631" i="131"/>
  <c r="BL5631" i="131" s="1"/>
  <c r="AU5631" i="131"/>
  <c r="BK5631" i="131" s="1"/>
  <c r="AT5631" i="131"/>
  <c r="BJ5631" i="131" s="1"/>
  <c r="AS5631" i="131"/>
  <c r="BI5631" i="131" s="1"/>
  <c r="AR5631" i="131"/>
  <c r="BH5631" i="131" s="1"/>
  <c r="AQ5631" i="131"/>
  <c r="BG5631" i="131" s="1"/>
  <c r="AP5631" i="131"/>
  <c r="BF5631" i="131" s="1"/>
  <c r="AO5631" i="131"/>
  <c r="BE5631" i="131" s="1"/>
  <c r="AN5631" i="131"/>
  <c r="BD5631" i="131" s="1"/>
  <c r="AM5631" i="131"/>
  <c r="BC5631" i="131" s="1"/>
  <c r="AL5631" i="131"/>
  <c r="BB5631" i="131" s="1"/>
  <c r="AK5631" i="131"/>
  <c r="BA5631" i="131" s="1"/>
  <c r="AX5630" i="131"/>
  <c r="BN5630" i="131" s="1"/>
  <c r="AW5630" i="131"/>
  <c r="BM5630" i="131" s="1"/>
  <c r="AV5630" i="131"/>
  <c r="BL5630" i="131" s="1"/>
  <c r="AU5630" i="131"/>
  <c r="BK5630" i="131" s="1"/>
  <c r="AT5630" i="131"/>
  <c r="BJ5630" i="131" s="1"/>
  <c r="AS5630" i="131"/>
  <c r="BI5630" i="131" s="1"/>
  <c r="AR5630" i="131"/>
  <c r="BH5630" i="131" s="1"/>
  <c r="AQ5630" i="131"/>
  <c r="BG5630" i="131" s="1"/>
  <c r="AP5630" i="131"/>
  <c r="BF5630" i="131" s="1"/>
  <c r="AO5630" i="131"/>
  <c r="BE5630" i="131" s="1"/>
  <c r="AN5630" i="131"/>
  <c r="BD5630" i="131" s="1"/>
  <c r="AM5630" i="131"/>
  <c r="BC5630" i="131" s="1"/>
  <c r="AL5630" i="131"/>
  <c r="BB5630" i="131" s="1"/>
  <c r="AK5630" i="131"/>
  <c r="BA5630" i="131" s="1"/>
  <c r="AX5629" i="131"/>
  <c r="BN5629" i="131" s="1"/>
  <c r="AW5629" i="131"/>
  <c r="BM5629" i="131" s="1"/>
  <c r="AV5629" i="131"/>
  <c r="BL5629" i="131" s="1"/>
  <c r="AU5629" i="131"/>
  <c r="BK5629" i="131" s="1"/>
  <c r="AT5629" i="131"/>
  <c r="BJ5629" i="131" s="1"/>
  <c r="AS5629" i="131"/>
  <c r="BI5629" i="131" s="1"/>
  <c r="AR5629" i="131"/>
  <c r="BH5629" i="131" s="1"/>
  <c r="AQ5629" i="131"/>
  <c r="BG5629" i="131" s="1"/>
  <c r="AP5629" i="131"/>
  <c r="BF5629" i="131" s="1"/>
  <c r="AO5629" i="131"/>
  <c r="BE5629" i="131" s="1"/>
  <c r="AN5629" i="131"/>
  <c r="BD5629" i="131" s="1"/>
  <c r="AM5629" i="131"/>
  <c r="BC5629" i="131" s="1"/>
  <c r="AL5629" i="131"/>
  <c r="BB5629" i="131" s="1"/>
  <c r="AK5629" i="131"/>
  <c r="BA5629" i="131" s="1"/>
  <c r="AX5628" i="131"/>
  <c r="BN5628" i="131" s="1"/>
  <c r="AW5628" i="131"/>
  <c r="BM5628" i="131" s="1"/>
  <c r="AV5628" i="131"/>
  <c r="BL5628" i="131" s="1"/>
  <c r="AU5628" i="131"/>
  <c r="BK5628" i="131" s="1"/>
  <c r="AT5628" i="131"/>
  <c r="BJ5628" i="131" s="1"/>
  <c r="AS5628" i="131"/>
  <c r="BI5628" i="131" s="1"/>
  <c r="AR5628" i="131"/>
  <c r="BH5628" i="131" s="1"/>
  <c r="AQ5628" i="131"/>
  <c r="BG5628" i="131" s="1"/>
  <c r="AP5628" i="131"/>
  <c r="BF5628" i="131" s="1"/>
  <c r="AO5628" i="131"/>
  <c r="BE5628" i="131" s="1"/>
  <c r="AN5628" i="131"/>
  <c r="BD5628" i="131" s="1"/>
  <c r="AM5628" i="131"/>
  <c r="BC5628" i="131" s="1"/>
  <c r="AL5628" i="131"/>
  <c r="BB5628" i="131" s="1"/>
  <c r="AK5628" i="131"/>
  <c r="BA5628" i="131" s="1"/>
  <c r="AX5627" i="131"/>
  <c r="BN5627" i="131" s="1"/>
  <c r="AW5627" i="131"/>
  <c r="BM5627" i="131" s="1"/>
  <c r="AV5627" i="131"/>
  <c r="BL5627" i="131" s="1"/>
  <c r="AU5627" i="131"/>
  <c r="BK5627" i="131" s="1"/>
  <c r="AT5627" i="131"/>
  <c r="BJ5627" i="131" s="1"/>
  <c r="AS5627" i="131"/>
  <c r="BI5627" i="131" s="1"/>
  <c r="AR5627" i="131"/>
  <c r="BH5627" i="131" s="1"/>
  <c r="AQ5627" i="131"/>
  <c r="BG5627" i="131" s="1"/>
  <c r="AP5627" i="131"/>
  <c r="BF5627" i="131" s="1"/>
  <c r="AO5627" i="131"/>
  <c r="BE5627" i="131" s="1"/>
  <c r="AN5627" i="131"/>
  <c r="BD5627" i="131" s="1"/>
  <c r="AM5627" i="131"/>
  <c r="BC5627" i="131" s="1"/>
  <c r="AL5627" i="131"/>
  <c r="BB5627" i="131" s="1"/>
  <c r="AK5627" i="131"/>
  <c r="BA5627" i="131" s="1"/>
  <c r="AX5626" i="131"/>
  <c r="BN5626" i="131" s="1"/>
  <c r="AW5626" i="131"/>
  <c r="BM5626" i="131" s="1"/>
  <c r="AV5626" i="131"/>
  <c r="BL5626" i="131" s="1"/>
  <c r="AU5626" i="131"/>
  <c r="BK5626" i="131" s="1"/>
  <c r="AT5626" i="131"/>
  <c r="BJ5626" i="131" s="1"/>
  <c r="AS5626" i="131"/>
  <c r="BI5626" i="131" s="1"/>
  <c r="AR5626" i="131"/>
  <c r="BH5626" i="131" s="1"/>
  <c r="AQ5626" i="131"/>
  <c r="BG5626" i="131" s="1"/>
  <c r="AP5626" i="131"/>
  <c r="BF5626" i="131" s="1"/>
  <c r="AO5626" i="131"/>
  <c r="BE5626" i="131" s="1"/>
  <c r="AN5626" i="131"/>
  <c r="BD5626" i="131" s="1"/>
  <c r="AM5626" i="131"/>
  <c r="BC5626" i="131" s="1"/>
  <c r="AL5626" i="131"/>
  <c r="BB5626" i="131" s="1"/>
  <c r="AK5626" i="131"/>
  <c r="BA5626" i="131" s="1"/>
  <c r="AX5625" i="131"/>
  <c r="BN5625" i="131" s="1"/>
  <c r="AW5625" i="131"/>
  <c r="BM5625" i="131" s="1"/>
  <c r="AV5625" i="131"/>
  <c r="BL5625" i="131" s="1"/>
  <c r="AU5625" i="131"/>
  <c r="BK5625" i="131" s="1"/>
  <c r="AT5625" i="131"/>
  <c r="BJ5625" i="131" s="1"/>
  <c r="AS5625" i="131"/>
  <c r="BI5625" i="131" s="1"/>
  <c r="AR5625" i="131"/>
  <c r="BH5625" i="131" s="1"/>
  <c r="AQ5625" i="131"/>
  <c r="BG5625" i="131" s="1"/>
  <c r="AP5625" i="131"/>
  <c r="BF5625" i="131" s="1"/>
  <c r="AO5625" i="131"/>
  <c r="BE5625" i="131" s="1"/>
  <c r="AN5625" i="131"/>
  <c r="BD5625" i="131" s="1"/>
  <c r="AM5625" i="131"/>
  <c r="BC5625" i="131" s="1"/>
  <c r="AL5625" i="131"/>
  <c r="BB5625" i="131" s="1"/>
  <c r="AK5625" i="131"/>
  <c r="BA5625" i="131" s="1"/>
  <c r="AX5624" i="131"/>
  <c r="BN5624" i="131" s="1"/>
  <c r="AW5624" i="131"/>
  <c r="BM5624" i="131" s="1"/>
  <c r="AV5624" i="131"/>
  <c r="BL5624" i="131" s="1"/>
  <c r="AU5624" i="131"/>
  <c r="BK5624" i="131" s="1"/>
  <c r="AT5624" i="131"/>
  <c r="BJ5624" i="131" s="1"/>
  <c r="AS5624" i="131"/>
  <c r="BI5624" i="131" s="1"/>
  <c r="AR5624" i="131"/>
  <c r="BH5624" i="131" s="1"/>
  <c r="AQ5624" i="131"/>
  <c r="BG5624" i="131" s="1"/>
  <c r="AP5624" i="131"/>
  <c r="BF5624" i="131" s="1"/>
  <c r="AO5624" i="131"/>
  <c r="BE5624" i="131" s="1"/>
  <c r="AN5624" i="131"/>
  <c r="BD5624" i="131" s="1"/>
  <c r="AM5624" i="131"/>
  <c r="BC5624" i="131" s="1"/>
  <c r="AL5624" i="131"/>
  <c r="BB5624" i="131" s="1"/>
  <c r="AK5624" i="131"/>
  <c r="BA5624" i="131" s="1"/>
  <c r="AX5623" i="131"/>
  <c r="BN5623" i="131" s="1"/>
  <c r="AW5623" i="131"/>
  <c r="BM5623" i="131" s="1"/>
  <c r="AV5623" i="131"/>
  <c r="BL5623" i="131" s="1"/>
  <c r="AU5623" i="131"/>
  <c r="BK5623" i="131" s="1"/>
  <c r="AT5623" i="131"/>
  <c r="BJ5623" i="131" s="1"/>
  <c r="AS5623" i="131"/>
  <c r="BI5623" i="131" s="1"/>
  <c r="AR5623" i="131"/>
  <c r="BH5623" i="131" s="1"/>
  <c r="AQ5623" i="131"/>
  <c r="BG5623" i="131" s="1"/>
  <c r="AP5623" i="131"/>
  <c r="BF5623" i="131" s="1"/>
  <c r="AO5623" i="131"/>
  <c r="BE5623" i="131" s="1"/>
  <c r="AN5623" i="131"/>
  <c r="BD5623" i="131" s="1"/>
  <c r="AM5623" i="131"/>
  <c r="BC5623" i="131" s="1"/>
  <c r="AL5623" i="131"/>
  <c r="BB5623" i="131" s="1"/>
  <c r="AK5623" i="131"/>
  <c r="BA5623" i="131" s="1"/>
  <c r="AX5622" i="131"/>
  <c r="BN5622" i="131" s="1"/>
  <c r="AW5622" i="131"/>
  <c r="BM5622" i="131" s="1"/>
  <c r="AV5622" i="131"/>
  <c r="BL5622" i="131" s="1"/>
  <c r="AU5622" i="131"/>
  <c r="BK5622" i="131" s="1"/>
  <c r="AT5622" i="131"/>
  <c r="BJ5622" i="131" s="1"/>
  <c r="AS5622" i="131"/>
  <c r="BI5622" i="131" s="1"/>
  <c r="AR5622" i="131"/>
  <c r="BH5622" i="131" s="1"/>
  <c r="AQ5622" i="131"/>
  <c r="BG5622" i="131" s="1"/>
  <c r="AP5622" i="131"/>
  <c r="BF5622" i="131" s="1"/>
  <c r="AO5622" i="131"/>
  <c r="BE5622" i="131" s="1"/>
  <c r="AN5622" i="131"/>
  <c r="BD5622" i="131" s="1"/>
  <c r="AM5622" i="131"/>
  <c r="BC5622" i="131" s="1"/>
  <c r="AL5622" i="131"/>
  <c r="BB5622" i="131" s="1"/>
  <c r="AK5622" i="131"/>
  <c r="BA5622" i="131" s="1"/>
  <c r="AX5605" i="131"/>
  <c r="BN5605" i="131" s="1"/>
  <c r="AW5605" i="131"/>
  <c r="BM5605" i="131" s="1"/>
  <c r="AV5605" i="131"/>
  <c r="BL5605" i="131" s="1"/>
  <c r="AU5605" i="131"/>
  <c r="BK5605" i="131" s="1"/>
  <c r="AT5605" i="131"/>
  <c r="BJ5605" i="131" s="1"/>
  <c r="AS5605" i="131"/>
  <c r="BI5605" i="131" s="1"/>
  <c r="AR5605" i="131"/>
  <c r="BH5605" i="131" s="1"/>
  <c r="AQ5605" i="131"/>
  <c r="BG5605" i="131" s="1"/>
  <c r="AP5605" i="131"/>
  <c r="BF5605" i="131" s="1"/>
  <c r="AO5605" i="131"/>
  <c r="BE5605" i="131" s="1"/>
  <c r="AN5605" i="131"/>
  <c r="BD5605" i="131" s="1"/>
  <c r="AM5605" i="131"/>
  <c r="BC5605" i="131" s="1"/>
  <c r="AL5605" i="131"/>
  <c r="BB5605" i="131" s="1"/>
  <c r="AK5605" i="131"/>
  <c r="BA5605" i="131" s="1"/>
  <c r="AX5604" i="131"/>
  <c r="BN5604" i="131" s="1"/>
  <c r="AW5604" i="131"/>
  <c r="BM5604" i="131" s="1"/>
  <c r="AV5604" i="131"/>
  <c r="BL5604" i="131" s="1"/>
  <c r="AU5604" i="131"/>
  <c r="BK5604" i="131" s="1"/>
  <c r="AT5604" i="131"/>
  <c r="BJ5604" i="131" s="1"/>
  <c r="AS5604" i="131"/>
  <c r="BI5604" i="131" s="1"/>
  <c r="AR5604" i="131"/>
  <c r="BH5604" i="131" s="1"/>
  <c r="AQ5604" i="131"/>
  <c r="BG5604" i="131" s="1"/>
  <c r="AP5604" i="131"/>
  <c r="BF5604" i="131" s="1"/>
  <c r="AO5604" i="131"/>
  <c r="BE5604" i="131" s="1"/>
  <c r="AN5604" i="131"/>
  <c r="BD5604" i="131" s="1"/>
  <c r="AM5604" i="131"/>
  <c r="BC5604" i="131" s="1"/>
  <c r="AL5604" i="131"/>
  <c r="BB5604" i="131" s="1"/>
  <c r="AK5604" i="131"/>
  <c r="BA5604" i="131" s="1"/>
  <c r="AX5603" i="131"/>
  <c r="BN5603" i="131" s="1"/>
  <c r="AW5603" i="131"/>
  <c r="BM5603" i="131" s="1"/>
  <c r="AV5603" i="131"/>
  <c r="BL5603" i="131" s="1"/>
  <c r="AU5603" i="131"/>
  <c r="BK5603" i="131" s="1"/>
  <c r="AT5603" i="131"/>
  <c r="BJ5603" i="131" s="1"/>
  <c r="AS5603" i="131"/>
  <c r="BI5603" i="131" s="1"/>
  <c r="AR5603" i="131"/>
  <c r="BH5603" i="131" s="1"/>
  <c r="AQ5603" i="131"/>
  <c r="BG5603" i="131" s="1"/>
  <c r="AP5603" i="131"/>
  <c r="BF5603" i="131" s="1"/>
  <c r="AO5603" i="131"/>
  <c r="BE5603" i="131" s="1"/>
  <c r="AN5603" i="131"/>
  <c r="BD5603" i="131" s="1"/>
  <c r="AM5603" i="131"/>
  <c r="BC5603" i="131" s="1"/>
  <c r="AL5603" i="131"/>
  <c r="BB5603" i="131" s="1"/>
  <c r="AK5603" i="131"/>
  <c r="BA5603" i="131" s="1"/>
  <c r="AX5602" i="131"/>
  <c r="BN5602" i="131" s="1"/>
  <c r="AW5602" i="131"/>
  <c r="BM5602" i="131" s="1"/>
  <c r="AV5602" i="131"/>
  <c r="BL5602" i="131" s="1"/>
  <c r="AU5602" i="131"/>
  <c r="BK5602" i="131" s="1"/>
  <c r="AT5602" i="131"/>
  <c r="BJ5602" i="131" s="1"/>
  <c r="AS5602" i="131"/>
  <c r="BI5602" i="131" s="1"/>
  <c r="AR5602" i="131"/>
  <c r="BH5602" i="131" s="1"/>
  <c r="AQ5602" i="131"/>
  <c r="BG5602" i="131" s="1"/>
  <c r="AP5602" i="131"/>
  <c r="BF5602" i="131" s="1"/>
  <c r="AO5602" i="131"/>
  <c r="BE5602" i="131" s="1"/>
  <c r="AN5602" i="131"/>
  <c r="BD5602" i="131" s="1"/>
  <c r="AM5602" i="131"/>
  <c r="BC5602" i="131" s="1"/>
  <c r="AL5602" i="131"/>
  <c r="BB5602" i="131" s="1"/>
  <c r="AK5602" i="131"/>
  <c r="BA5602" i="131" s="1"/>
  <c r="AX5601" i="131"/>
  <c r="BN5601" i="131" s="1"/>
  <c r="AW5601" i="131"/>
  <c r="BM5601" i="131" s="1"/>
  <c r="AV5601" i="131"/>
  <c r="BL5601" i="131" s="1"/>
  <c r="AU5601" i="131"/>
  <c r="BK5601" i="131" s="1"/>
  <c r="AT5601" i="131"/>
  <c r="BJ5601" i="131" s="1"/>
  <c r="AS5601" i="131"/>
  <c r="BI5601" i="131" s="1"/>
  <c r="AR5601" i="131"/>
  <c r="BH5601" i="131" s="1"/>
  <c r="AQ5601" i="131"/>
  <c r="BG5601" i="131" s="1"/>
  <c r="AP5601" i="131"/>
  <c r="BF5601" i="131" s="1"/>
  <c r="AO5601" i="131"/>
  <c r="BE5601" i="131" s="1"/>
  <c r="AN5601" i="131"/>
  <c r="BD5601" i="131" s="1"/>
  <c r="AM5601" i="131"/>
  <c r="BC5601" i="131" s="1"/>
  <c r="AL5601" i="131"/>
  <c r="BB5601" i="131" s="1"/>
  <c r="AK5601" i="131"/>
  <c r="BA5601" i="131" s="1"/>
  <c r="AX5600" i="131"/>
  <c r="BN5600" i="131" s="1"/>
  <c r="AW5600" i="131"/>
  <c r="BM5600" i="131" s="1"/>
  <c r="AV5600" i="131"/>
  <c r="BL5600" i="131" s="1"/>
  <c r="AU5600" i="131"/>
  <c r="BK5600" i="131" s="1"/>
  <c r="AT5600" i="131"/>
  <c r="BJ5600" i="131" s="1"/>
  <c r="AS5600" i="131"/>
  <c r="BI5600" i="131" s="1"/>
  <c r="AR5600" i="131"/>
  <c r="BH5600" i="131" s="1"/>
  <c r="AQ5600" i="131"/>
  <c r="BG5600" i="131" s="1"/>
  <c r="AP5600" i="131"/>
  <c r="BF5600" i="131" s="1"/>
  <c r="AO5600" i="131"/>
  <c r="BE5600" i="131" s="1"/>
  <c r="AN5600" i="131"/>
  <c r="BD5600" i="131" s="1"/>
  <c r="AM5600" i="131"/>
  <c r="BC5600" i="131" s="1"/>
  <c r="AL5600" i="131"/>
  <c r="BB5600" i="131" s="1"/>
  <c r="AK5600" i="131"/>
  <c r="BA5600" i="131" s="1"/>
  <c r="AX5599" i="131"/>
  <c r="BN5599" i="131" s="1"/>
  <c r="AW5599" i="131"/>
  <c r="BM5599" i="131" s="1"/>
  <c r="AV5599" i="131"/>
  <c r="BL5599" i="131" s="1"/>
  <c r="AU5599" i="131"/>
  <c r="BK5599" i="131" s="1"/>
  <c r="AT5599" i="131"/>
  <c r="BJ5599" i="131" s="1"/>
  <c r="AS5599" i="131"/>
  <c r="BI5599" i="131" s="1"/>
  <c r="AR5599" i="131"/>
  <c r="BH5599" i="131" s="1"/>
  <c r="AQ5599" i="131"/>
  <c r="BG5599" i="131" s="1"/>
  <c r="AP5599" i="131"/>
  <c r="BF5599" i="131" s="1"/>
  <c r="AO5599" i="131"/>
  <c r="BE5599" i="131" s="1"/>
  <c r="AN5599" i="131"/>
  <c r="BD5599" i="131" s="1"/>
  <c r="AM5599" i="131"/>
  <c r="BC5599" i="131" s="1"/>
  <c r="AL5599" i="131"/>
  <c r="BB5599" i="131" s="1"/>
  <c r="AK5599" i="131"/>
  <c r="BA5599" i="131" s="1"/>
  <c r="AX5598" i="131"/>
  <c r="BN5598" i="131" s="1"/>
  <c r="AW5598" i="131"/>
  <c r="BM5598" i="131" s="1"/>
  <c r="AV5598" i="131"/>
  <c r="BL5598" i="131" s="1"/>
  <c r="AU5598" i="131"/>
  <c r="BK5598" i="131" s="1"/>
  <c r="AT5598" i="131"/>
  <c r="BJ5598" i="131" s="1"/>
  <c r="AS5598" i="131"/>
  <c r="BI5598" i="131" s="1"/>
  <c r="AR5598" i="131"/>
  <c r="BH5598" i="131" s="1"/>
  <c r="AQ5598" i="131"/>
  <c r="BG5598" i="131" s="1"/>
  <c r="AP5598" i="131"/>
  <c r="BF5598" i="131" s="1"/>
  <c r="AO5598" i="131"/>
  <c r="BE5598" i="131" s="1"/>
  <c r="AN5598" i="131"/>
  <c r="BD5598" i="131" s="1"/>
  <c r="AM5598" i="131"/>
  <c r="BC5598" i="131" s="1"/>
  <c r="AL5598" i="131"/>
  <c r="BB5598" i="131" s="1"/>
  <c r="AK5598" i="131"/>
  <c r="BA5598" i="131" s="1"/>
  <c r="AX5597" i="131"/>
  <c r="BN5597" i="131" s="1"/>
  <c r="AW5597" i="131"/>
  <c r="BM5597" i="131" s="1"/>
  <c r="AV5597" i="131"/>
  <c r="BL5597" i="131" s="1"/>
  <c r="AU5597" i="131"/>
  <c r="BK5597" i="131" s="1"/>
  <c r="AT5597" i="131"/>
  <c r="BJ5597" i="131" s="1"/>
  <c r="AS5597" i="131"/>
  <c r="BI5597" i="131" s="1"/>
  <c r="AR5597" i="131"/>
  <c r="BH5597" i="131" s="1"/>
  <c r="AQ5597" i="131"/>
  <c r="BG5597" i="131" s="1"/>
  <c r="AP5597" i="131"/>
  <c r="BF5597" i="131" s="1"/>
  <c r="AO5597" i="131"/>
  <c r="BE5597" i="131" s="1"/>
  <c r="AN5597" i="131"/>
  <c r="BD5597" i="131" s="1"/>
  <c r="AM5597" i="131"/>
  <c r="BC5597" i="131" s="1"/>
  <c r="AL5597" i="131"/>
  <c r="BB5597" i="131" s="1"/>
  <c r="AK5597" i="131"/>
  <c r="BA5597" i="131" s="1"/>
  <c r="AX5596" i="131"/>
  <c r="BN5596" i="131" s="1"/>
  <c r="AW5596" i="131"/>
  <c r="BM5596" i="131" s="1"/>
  <c r="AV5596" i="131"/>
  <c r="BL5596" i="131" s="1"/>
  <c r="AU5596" i="131"/>
  <c r="BK5596" i="131" s="1"/>
  <c r="AT5596" i="131"/>
  <c r="BJ5596" i="131" s="1"/>
  <c r="AS5596" i="131"/>
  <c r="BI5596" i="131" s="1"/>
  <c r="AR5596" i="131"/>
  <c r="BH5596" i="131" s="1"/>
  <c r="AQ5596" i="131"/>
  <c r="BG5596" i="131" s="1"/>
  <c r="AP5596" i="131"/>
  <c r="BF5596" i="131" s="1"/>
  <c r="AO5596" i="131"/>
  <c r="BE5596" i="131" s="1"/>
  <c r="AN5596" i="131"/>
  <c r="BD5596" i="131" s="1"/>
  <c r="AM5596" i="131"/>
  <c r="BC5596" i="131" s="1"/>
  <c r="AL5596" i="131"/>
  <c r="BB5596" i="131" s="1"/>
  <c r="AK5596" i="131"/>
  <c r="BA5596" i="131" s="1"/>
  <c r="AX5595" i="131"/>
  <c r="BN5595" i="131" s="1"/>
  <c r="AW5595" i="131"/>
  <c r="BM5595" i="131" s="1"/>
  <c r="AV5595" i="131"/>
  <c r="BL5595" i="131" s="1"/>
  <c r="AU5595" i="131"/>
  <c r="BK5595" i="131" s="1"/>
  <c r="AT5595" i="131"/>
  <c r="BJ5595" i="131" s="1"/>
  <c r="AS5595" i="131"/>
  <c r="BI5595" i="131" s="1"/>
  <c r="AR5595" i="131"/>
  <c r="BH5595" i="131" s="1"/>
  <c r="AQ5595" i="131"/>
  <c r="BG5595" i="131" s="1"/>
  <c r="AP5595" i="131"/>
  <c r="BF5595" i="131" s="1"/>
  <c r="AO5595" i="131"/>
  <c r="BE5595" i="131" s="1"/>
  <c r="AN5595" i="131"/>
  <c r="BD5595" i="131" s="1"/>
  <c r="AM5595" i="131"/>
  <c r="BC5595" i="131" s="1"/>
  <c r="AL5595" i="131"/>
  <c r="BB5595" i="131" s="1"/>
  <c r="AK5595" i="131"/>
  <c r="BA5595" i="131" s="1"/>
  <c r="AX5594" i="131"/>
  <c r="BN5594" i="131" s="1"/>
  <c r="AW5594" i="131"/>
  <c r="BM5594" i="131" s="1"/>
  <c r="AV5594" i="131"/>
  <c r="BL5594" i="131" s="1"/>
  <c r="AU5594" i="131"/>
  <c r="BK5594" i="131" s="1"/>
  <c r="AT5594" i="131"/>
  <c r="BJ5594" i="131" s="1"/>
  <c r="AS5594" i="131"/>
  <c r="BI5594" i="131" s="1"/>
  <c r="AR5594" i="131"/>
  <c r="BH5594" i="131" s="1"/>
  <c r="AQ5594" i="131"/>
  <c r="BG5594" i="131" s="1"/>
  <c r="AP5594" i="131"/>
  <c r="BF5594" i="131" s="1"/>
  <c r="AO5594" i="131"/>
  <c r="BE5594" i="131" s="1"/>
  <c r="AN5594" i="131"/>
  <c r="BD5594" i="131" s="1"/>
  <c r="AM5594" i="131"/>
  <c r="BC5594" i="131" s="1"/>
  <c r="AL5594" i="131"/>
  <c r="BB5594" i="131" s="1"/>
  <c r="AK5594" i="131"/>
  <c r="BA5594" i="131" s="1"/>
  <c r="AX5593" i="131"/>
  <c r="BN5593" i="131" s="1"/>
  <c r="AW5593" i="131"/>
  <c r="BM5593" i="131" s="1"/>
  <c r="AV5593" i="131"/>
  <c r="BL5593" i="131" s="1"/>
  <c r="AU5593" i="131"/>
  <c r="BK5593" i="131" s="1"/>
  <c r="AT5593" i="131"/>
  <c r="BJ5593" i="131" s="1"/>
  <c r="AS5593" i="131"/>
  <c r="BI5593" i="131" s="1"/>
  <c r="AR5593" i="131"/>
  <c r="BH5593" i="131" s="1"/>
  <c r="AQ5593" i="131"/>
  <c r="BG5593" i="131" s="1"/>
  <c r="AP5593" i="131"/>
  <c r="BF5593" i="131" s="1"/>
  <c r="AO5593" i="131"/>
  <c r="BE5593" i="131" s="1"/>
  <c r="AN5593" i="131"/>
  <c r="BD5593" i="131" s="1"/>
  <c r="AM5593" i="131"/>
  <c r="BC5593" i="131" s="1"/>
  <c r="AL5593" i="131"/>
  <c r="BB5593" i="131" s="1"/>
  <c r="AK5593" i="131"/>
  <c r="BA5593" i="131" s="1"/>
  <c r="AX5592" i="131"/>
  <c r="BN5592" i="131" s="1"/>
  <c r="AW5592" i="131"/>
  <c r="BM5592" i="131" s="1"/>
  <c r="AV5592" i="131"/>
  <c r="BL5592" i="131" s="1"/>
  <c r="AU5592" i="131"/>
  <c r="BK5592" i="131" s="1"/>
  <c r="AT5592" i="131"/>
  <c r="BJ5592" i="131" s="1"/>
  <c r="AS5592" i="131"/>
  <c r="BI5592" i="131" s="1"/>
  <c r="AR5592" i="131"/>
  <c r="BH5592" i="131" s="1"/>
  <c r="AQ5592" i="131"/>
  <c r="BG5592" i="131" s="1"/>
  <c r="AP5592" i="131"/>
  <c r="BF5592" i="131" s="1"/>
  <c r="AO5592" i="131"/>
  <c r="BE5592" i="131" s="1"/>
  <c r="AN5592" i="131"/>
  <c r="BD5592" i="131" s="1"/>
  <c r="AM5592" i="131"/>
  <c r="BC5592" i="131" s="1"/>
  <c r="AL5592" i="131"/>
  <c r="BB5592" i="131" s="1"/>
  <c r="AK5592" i="131"/>
  <c r="BA5592" i="131" s="1"/>
  <c r="AX5575" i="131"/>
  <c r="BN5575" i="131" s="1"/>
  <c r="AW5575" i="131"/>
  <c r="BM5575" i="131" s="1"/>
  <c r="AV5575" i="131"/>
  <c r="BL5575" i="131" s="1"/>
  <c r="AU5575" i="131"/>
  <c r="BK5575" i="131" s="1"/>
  <c r="AT5575" i="131"/>
  <c r="BJ5575" i="131" s="1"/>
  <c r="AS5575" i="131"/>
  <c r="BI5575" i="131" s="1"/>
  <c r="AR5575" i="131"/>
  <c r="BH5575" i="131" s="1"/>
  <c r="AQ5575" i="131"/>
  <c r="BG5575" i="131" s="1"/>
  <c r="AP5575" i="131"/>
  <c r="BF5575" i="131" s="1"/>
  <c r="AO5575" i="131"/>
  <c r="BE5575" i="131" s="1"/>
  <c r="AN5575" i="131"/>
  <c r="BD5575" i="131" s="1"/>
  <c r="AM5575" i="131"/>
  <c r="BC5575" i="131" s="1"/>
  <c r="AL5575" i="131"/>
  <c r="BB5575" i="131" s="1"/>
  <c r="AK5575" i="131"/>
  <c r="BA5575" i="131" s="1"/>
  <c r="AX5574" i="131"/>
  <c r="BN5574" i="131" s="1"/>
  <c r="AW5574" i="131"/>
  <c r="BM5574" i="131" s="1"/>
  <c r="AV5574" i="131"/>
  <c r="BL5574" i="131" s="1"/>
  <c r="AU5574" i="131"/>
  <c r="BK5574" i="131" s="1"/>
  <c r="AT5574" i="131"/>
  <c r="BJ5574" i="131" s="1"/>
  <c r="AS5574" i="131"/>
  <c r="BI5574" i="131" s="1"/>
  <c r="AR5574" i="131"/>
  <c r="BH5574" i="131" s="1"/>
  <c r="AQ5574" i="131"/>
  <c r="BG5574" i="131" s="1"/>
  <c r="AP5574" i="131"/>
  <c r="BF5574" i="131" s="1"/>
  <c r="AO5574" i="131"/>
  <c r="BE5574" i="131" s="1"/>
  <c r="AN5574" i="131"/>
  <c r="BD5574" i="131" s="1"/>
  <c r="AM5574" i="131"/>
  <c r="BC5574" i="131" s="1"/>
  <c r="AL5574" i="131"/>
  <c r="BB5574" i="131" s="1"/>
  <c r="AK5574" i="131"/>
  <c r="BA5574" i="131" s="1"/>
  <c r="AX5573" i="131"/>
  <c r="BN5573" i="131" s="1"/>
  <c r="AW5573" i="131"/>
  <c r="BM5573" i="131" s="1"/>
  <c r="AV5573" i="131"/>
  <c r="BL5573" i="131" s="1"/>
  <c r="AU5573" i="131"/>
  <c r="BK5573" i="131" s="1"/>
  <c r="AT5573" i="131"/>
  <c r="BJ5573" i="131" s="1"/>
  <c r="AS5573" i="131"/>
  <c r="BI5573" i="131" s="1"/>
  <c r="AR5573" i="131"/>
  <c r="BH5573" i="131" s="1"/>
  <c r="AQ5573" i="131"/>
  <c r="BG5573" i="131" s="1"/>
  <c r="AP5573" i="131"/>
  <c r="BF5573" i="131" s="1"/>
  <c r="AO5573" i="131"/>
  <c r="BE5573" i="131" s="1"/>
  <c r="AN5573" i="131"/>
  <c r="BD5573" i="131" s="1"/>
  <c r="AM5573" i="131"/>
  <c r="BC5573" i="131" s="1"/>
  <c r="AL5573" i="131"/>
  <c r="BB5573" i="131" s="1"/>
  <c r="AK5573" i="131"/>
  <c r="BA5573" i="131" s="1"/>
  <c r="AX5572" i="131"/>
  <c r="BN5572" i="131" s="1"/>
  <c r="AW5572" i="131"/>
  <c r="BM5572" i="131" s="1"/>
  <c r="AV5572" i="131"/>
  <c r="BL5572" i="131" s="1"/>
  <c r="AU5572" i="131"/>
  <c r="BK5572" i="131" s="1"/>
  <c r="AT5572" i="131"/>
  <c r="BJ5572" i="131" s="1"/>
  <c r="AS5572" i="131"/>
  <c r="BI5572" i="131" s="1"/>
  <c r="AR5572" i="131"/>
  <c r="BH5572" i="131" s="1"/>
  <c r="AQ5572" i="131"/>
  <c r="BG5572" i="131" s="1"/>
  <c r="AP5572" i="131"/>
  <c r="BF5572" i="131" s="1"/>
  <c r="AO5572" i="131"/>
  <c r="BE5572" i="131" s="1"/>
  <c r="AN5572" i="131"/>
  <c r="BD5572" i="131" s="1"/>
  <c r="AM5572" i="131"/>
  <c r="BC5572" i="131" s="1"/>
  <c r="AL5572" i="131"/>
  <c r="BB5572" i="131" s="1"/>
  <c r="AK5572" i="131"/>
  <c r="BA5572" i="131" s="1"/>
  <c r="AX5571" i="131"/>
  <c r="BN5571" i="131" s="1"/>
  <c r="AW5571" i="131"/>
  <c r="BM5571" i="131" s="1"/>
  <c r="AV5571" i="131"/>
  <c r="BL5571" i="131" s="1"/>
  <c r="AU5571" i="131"/>
  <c r="BK5571" i="131" s="1"/>
  <c r="AT5571" i="131"/>
  <c r="BJ5571" i="131" s="1"/>
  <c r="AS5571" i="131"/>
  <c r="BI5571" i="131" s="1"/>
  <c r="AR5571" i="131"/>
  <c r="BH5571" i="131" s="1"/>
  <c r="AQ5571" i="131"/>
  <c r="BG5571" i="131" s="1"/>
  <c r="AP5571" i="131"/>
  <c r="BF5571" i="131" s="1"/>
  <c r="AO5571" i="131"/>
  <c r="BE5571" i="131" s="1"/>
  <c r="AN5571" i="131"/>
  <c r="BD5571" i="131" s="1"/>
  <c r="AM5571" i="131"/>
  <c r="BC5571" i="131" s="1"/>
  <c r="AL5571" i="131"/>
  <c r="BB5571" i="131" s="1"/>
  <c r="AK5571" i="131"/>
  <c r="BA5571" i="131" s="1"/>
  <c r="AX5570" i="131"/>
  <c r="BN5570" i="131" s="1"/>
  <c r="AW5570" i="131"/>
  <c r="BM5570" i="131" s="1"/>
  <c r="AV5570" i="131"/>
  <c r="BL5570" i="131" s="1"/>
  <c r="AU5570" i="131"/>
  <c r="BK5570" i="131" s="1"/>
  <c r="AT5570" i="131"/>
  <c r="BJ5570" i="131" s="1"/>
  <c r="AS5570" i="131"/>
  <c r="BI5570" i="131" s="1"/>
  <c r="AR5570" i="131"/>
  <c r="BH5570" i="131" s="1"/>
  <c r="AQ5570" i="131"/>
  <c r="BG5570" i="131" s="1"/>
  <c r="AP5570" i="131"/>
  <c r="BF5570" i="131" s="1"/>
  <c r="AO5570" i="131"/>
  <c r="BE5570" i="131" s="1"/>
  <c r="AN5570" i="131"/>
  <c r="BD5570" i="131" s="1"/>
  <c r="AM5570" i="131"/>
  <c r="BC5570" i="131" s="1"/>
  <c r="AL5570" i="131"/>
  <c r="BB5570" i="131" s="1"/>
  <c r="AK5570" i="131"/>
  <c r="BA5570" i="131" s="1"/>
  <c r="AX5569" i="131"/>
  <c r="BN5569" i="131" s="1"/>
  <c r="AW5569" i="131"/>
  <c r="BM5569" i="131" s="1"/>
  <c r="AV5569" i="131"/>
  <c r="BL5569" i="131" s="1"/>
  <c r="AU5569" i="131"/>
  <c r="BK5569" i="131" s="1"/>
  <c r="AT5569" i="131"/>
  <c r="BJ5569" i="131" s="1"/>
  <c r="AS5569" i="131"/>
  <c r="BI5569" i="131" s="1"/>
  <c r="AR5569" i="131"/>
  <c r="BH5569" i="131" s="1"/>
  <c r="AQ5569" i="131"/>
  <c r="BG5569" i="131" s="1"/>
  <c r="AP5569" i="131"/>
  <c r="BF5569" i="131" s="1"/>
  <c r="AO5569" i="131"/>
  <c r="BE5569" i="131" s="1"/>
  <c r="AN5569" i="131"/>
  <c r="BD5569" i="131" s="1"/>
  <c r="AM5569" i="131"/>
  <c r="BC5569" i="131" s="1"/>
  <c r="AL5569" i="131"/>
  <c r="BB5569" i="131" s="1"/>
  <c r="AK5569" i="131"/>
  <c r="BA5569" i="131" s="1"/>
  <c r="AX5568" i="131"/>
  <c r="BN5568" i="131" s="1"/>
  <c r="AW5568" i="131"/>
  <c r="BM5568" i="131" s="1"/>
  <c r="AV5568" i="131"/>
  <c r="BL5568" i="131" s="1"/>
  <c r="AU5568" i="131"/>
  <c r="BK5568" i="131" s="1"/>
  <c r="AT5568" i="131"/>
  <c r="BJ5568" i="131" s="1"/>
  <c r="AS5568" i="131"/>
  <c r="BI5568" i="131" s="1"/>
  <c r="AR5568" i="131"/>
  <c r="BH5568" i="131" s="1"/>
  <c r="AQ5568" i="131"/>
  <c r="BG5568" i="131" s="1"/>
  <c r="AP5568" i="131"/>
  <c r="BF5568" i="131" s="1"/>
  <c r="AO5568" i="131"/>
  <c r="BE5568" i="131" s="1"/>
  <c r="AN5568" i="131"/>
  <c r="BD5568" i="131" s="1"/>
  <c r="AM5568" i="131"/>
  <c r="BC5568" i="131" s="1"/>
  <c r="AL5568" i="131"/>
  <c r="BB5568" i="131" s="1"/>
  <c r="AK5568" i="131"/>
  <c r="BA5568" i="131" s="1"/>
  <c r="AX5567" i="131"/>
  <c r="BN5567" i="131" s="1"/>
  <c r="AW5567" i="131"/>
  <c r="BM5567" i="131" s="1"/>
  <c r="AV5567" i="131"/>
  <c r="BL5567" i="131" s="1"/>
  <c r="AU5567" i="131"/>
  <c r="BK5567" i="131" s="1"/>
  <c r="AT5567" i="131"/>
  <c r="BJ5567" i="131" s="1"/>
  <c r="AS5567" i="131"/>
  <c r="BI5567" i="131" s="1"/>
  <c r="AR5567" i="131"/>
  <c r="BH5567" i="131" s="1"/>
  <c r="AQ5567" i="131"/>
  <c r="BG5567" i="131" s="1"/>
  <c r="AP5567" i="131"/>
  <c r="BF5567" i="131" s="1"/>
  <c r="AO5567" i="131"/>
  <c r="BE5567" i="131" s="1"/>
  <c r="AN5567" i="131"/>
  <c r="BD5567" i="131" s="1"/>
  <c r="AM5567" i="131"/>
  <c r="BC5567" i="131" s="1"/>
  <c r="AL5567" i="131"/>
  <c r="BB5567" i="131" s="1"/>
  <c r="AK5567" i="131"/>
  <c r="BA5567" i="131" s="1"/>
  <c r="AX5566" i="131"/>
  <c r="BN5566" i="131" s="1"/>
  <c r="AW5566" i="131"/>
  <c r="BM5566" i="131" s="1"/>
  <c r="AV5566" i="131"/>
  <c r="BL5566" i="131" s="1"/>
  <c r="AU5566" i="131"/>
  <c r="BK5566" i="131" s="1"/>
  <c r="AT5566" i="131"/>
  <c r="BJ5566" i="131" s="1"/>
  <c r="AS5566" i="131"/>
  <c r="BI5566" i="131" s="1"/>
  <c r="AR5566" i="131"/>
  <c r="BH5566" i="131" s="1"/>
  <c r="AQ5566" i="131"/>
  <c r="BG5566" i="131" s="1"/>
  <c r="AP5566" i="131"/>
  <c r="BF5566" i="131" s="1"/>
  <c r="AO5566" i="131"/>
  <c r="BE5566" i="131" s="1"/>
  <c r="AN5566" i="131"/>
  <c r="BD5566" i="131" s="1"/>
  <c r="AM5566" i="131"/>
  <c r="BC5566" i="131" s="1"/>
  <c r="AL5566" i="131"/>
  <c r="BB5566" i="131" s="1"/>
  <c r="AK5566" i="131"/>
  <c r="BA5566" i="131" s="1"/>
  <c r="AX5565" i="131"/>
  <c r="BN5565" i="131" s="1"/>
  <c r="AW5565" i="131"/>
  <c r="BM5565" i="131" s="1"/>
  <c r="AV5565" i="131"/>
  <c r="BL5565" i="131" s="1"/>
  <c r="AU5565" i="131"/>
  <c r="BK5565" i="131" s="1"/>
  <c r="AT5565" i="131"/>
  <c r="BJ5565" i="131" s="1"/>
  <c r="AS5565" i="131"/>
  <c r="BI5565" i="131" s="1"/>
  <c r="AR5565" i="131"/>
  <c r="BH5565" i="131" s="1"/>
  <c r="AQ5565" i="131"/>
  <c r="BG5565" i="131" s="1"/>
  <c r="AP5565" i="131"/>
  <c r="BF5565" i="131" s="1"/>
  <c r="AO5565" i="131"/>
  <c r="BE5565" i="131" s="1"/>
  <c r="AN5565" i="131"/>
  <c r="BD5565" i="131" s="1"/>
  <c r="AM5565" i="131"/>
  <c r="BC5565" i="131" s="1"/>
  <c r="AL5565" i="131"/>
  <c r="BB5565" i="131" s="1"/>
  <c r="AK5565" i="131"/>
  <c r="BA5565" i="131" s="1"/>
  <c r="AX5564" i="131"/>
  <c r="BN5564" i="131" s="1"/>
  <c r="AW5564" i="131"/>
  <c r="BM5564" i="131" s="1"/>
  <c r="AV5564" i="131"/>
  <c r="BL5564" i="131" s="1"/>
  <c r="AU5564" i="131"/>
  <c r="BK5564" i="131" s="1"/>
  <c r="AT5564" i="131"/>
  <c r="BJ5564" i="131" s="1"/>
  <c r="AS5564" i="131"/>
  <c r="BI5564" i="131" s="1"/>
  <c r="AR5564" i="131"/>
  <c r="BH5564" i="131" s="1"/>
  <c r="AQ5564" i="131"/>
  <c r="BG5564" i="131" s="1"/>
  <c r="AP5564" i="131"/>
  <c r="BF5564" i="131" s="1"/>
  <c r="AO5564" i="131"/>
  <c r="BE5564" i="131" s="1"/>
  <c r="AN5564" i="131"/>
  <c r="BD5564" i="131" s="1"/>
  <c r="AM5564" i="131"/>
  <c r="BC5564" i="131" s="1"/>
  <c r="AL5564" i="131"/>
  <c r="BB5564" i="131" s="1"/>
  <c r="AK5564" i="131"/>
  <c r="BA5564" i="131" s="1"/>
  <c r="AX5563" i="131"/>
  <c r="BN5563" i="131" s="1"/>
  <c r="AW5563" i="131"/>
  <c r="BM5563" i="131" s="1"/>
  <c r="AV5563" i="131"/>
  <c r="BL5563" i="131" s="1"/>
  <c r="AU5563" i="131"/>
  <c r="BK5563" i="131" s="1"/>
  <c r="AT5563" i="131"/>
  <c r="BJ5563" i="131" s="1"/>
  <c r="AS5563" i="131"/>
  <c r="BI5563" i="131" s="1"/>
  <c r="AR5563" i="131"/>
  <c r="BH5563" i="131" s="1"/>
  <c r="AQ5563" i="131"/>
  <c r="BG5563" i="131" s="1"/>
  <c r="AP5563" i="131"/>
  <c r="BF5563" i="131" s="1"/>
  <c r="AO5563" i="131"/>
  <c r="BE5563" i="131" s="1"/>
  <c r="AN5563" i="131"/>
  <c r="BD5563" i="131" s="1"/>
  <c r="AM5563" i="131"/>
  <c r="BC5563" i="131" s="1"/>
  <c r="AL5563" i="131"/>
  <c r="BB5563" i="131" s="1"/>
  <c r="AK5563" i="131"/>
  <c r="BA5563" i="131" s="1"/>
  <c r="AX5562" i="131"/>
  <c r="BN5562" i="131" s="1"/>
  <c r="AW5562" i="131"/>
  <c r="BM5562" i="131" s="1"/>
  <c r="AV5562" i="131"/>
  <c r="BL5562" i="131" s="1"/>
  <c r="AU5562" i="131"/>
  <c r="BK5562" i="131" s="1"/>
  <c r="AT5562" i="131"/>
  <c r="BJ5562" i="131" s="1"/>
  <c r="AS5562" i="131"/>
  <c r="BI5562" i="131" s="1"/>
  <c r="AR5562" i="131"/>
  <c r="BH5562" i="131" s="1"/>
  <c r="AQ5562" i="131"/>
  <c r="BG5562" i="131" s="1"/>
  <c r="AP5562" i="131"/>
  <c r="BF5562" i="131" s="1"/>
  <c r="AO5562" i="131"/>
  <c r="BE5562" i="131" s="1"/>
  <c r="AN5562" i="131"/>
  <c r="BD5562" i="131" s="1"/>
  <c r="AM5562" i="131"/>
  <c r="BC5562" i="131" s="1"/>
  <c r="AL5562" i="131"/>
  <c r="BB5562" i="131" s="1"/>
  <c r="AK5562" i="131"/>
  <c r="BA5562" i="131" s="1"/>
  <c r="AX5545" i="131"/>
  <c r="BN5545" i="131" s="1"/>
  <c r="AW5545" i="131"/>
  <c r="BM5545" i="131" s="1"/>
  <c r="AV5545" i="131"/>
  <c r="BL5545" i="131" s="1"/>
  <c r="AU5545" i="131"/>
  <c r="BK5545" i="131" s="1"/>
  <c r="AT5545" i="131"/>
  <c r="BJ5545" i="131" s="1"/>
  <c r="AS5545" i="131"/>
  <c r="BI5545" i="131" s="1"/>
  <c r="AR5545" i="131"/>
  <c r="BH5545" i="131" s="1"/>
  <c r="AQ5545" i="131"/>
  <c r="BG5545" i="131" s="1"/>
  <c r="AP5545" i="131"/>
  <c r="BF5545" i="131" s="1"/>
  <c r="AO5545" i="131"/>
  <c r="BE5545" i="131" s="1"/>
  <c r="AN5545" i="131"/>
  <c r="BD5545" i="131" s="1"/>
  <c r="AM5545" i="131"/>
  <c r="BC5545" i="131" s="1"/>
  <c r="AL5545" i="131"/>
  <c r="BB5545" i="131" s="1"/>
  <c r="AK5545" i="131"/>
  <c r="BA5545" i="131" s="1"/>
  <c r="AX5544" i="131"/>
  <c r="BN5544" i="131" s="1"/>
  <c r="AW5544" i="131"/>
  <c r="BM5544" i="131" s="1"/>
  <c r="AV5544" i="131"/>
  <c r="BL5544" i="131" s="1"/>
  <c r="AU5544" i="131"/>
  <c r="BK5544" i="131" s="1"/>
  <c r="AT5544" i="131"/>
  <c r="BJ5544" i="131" s="1"/>
  <c r="AS5544" i="131"/>
  <c r="BI5544" i="131" s="1"/>
  <c r="AR5544" i="131"/>
  <c r="BH5544" i="131" s="1"/>
  <c r="AQ5544" i="131"/>
  <c r="BG5544" i="131" s="1"/>
  <c r="AP5544" i="131"/>
  <c r="BF5544" i="131" s="1"/>
  <c r="AO5544" i="131"/>
  <c r="BE5544" i="131" s="1"/>
  <c r="AN5544" i="131"/>
  <c r="BD5544" i="131" s="1"/>
  <c r="AM5544" i="131"/>
  <c r="BC5544" i="131" s="1"/>
  <c r="AL5544" i="131"/>
  <c r="BB5544" i="131" s="1"/>
  <c r="AK5544" i="131"/>
  <c r="BA5544" i="131" s="1"/>
  <c r="AX5543" i="131"/>
  <c r="BN5543" i="131" s="1"/>
  <c r="AW5543" i="131"/>
  <c r="BM5543" i="131" s="1"/>
  <c r="AV5543" i="131"/>
  <c r="BL5543" i="131" s="1"/>
  <c r="AU5543" i="131"/>
  <c r="BK5543" i="131" s="1"/>
  <c r="AT5543" i="131"/>
  <c r="BJ5543" i="131" s="1"/>
  <c r="AS5543" i="131"/>
  <c r="BI5543" i="131" s="1"/>
  <c r="AR5543" i="131"/>
  <c r="BH5543" i="131" s="1"/>
  <c r="AQ5543" i="131"/>
  <c r="BG5543" i="131" s="1"/>
  <c r="AP5543" i="131"/>
  <c r="BF5543" i="131" s="1"/>
  <c r="AO5543" i="131"/>
  <c r="BE5543" i="131" s="1"/>
  <c r="AN5543" i="131"/>
  <c r="BD5543" i="131" s="1"/>
  <c r="AM5543" i="131"/>
  <c r="BC5543" i="131" s="1"/>
  <c r="AL5543" i="131"/>
  <c r="BB5543" i="131" s="1"/>
  <c r="AK5543" i="131"/>
  <c r="BA5543" i="131" s="1"/>
  <c r="AX5542" i="131"/>
  <c r="BN5542" i="131" s="1"/>
  <c r="AW5542" i="131"/>
  <c r="BM5542" i="131" s="1"/>
  <c r="AV5542" i="131"/>
  <c r="BL5542" i="131" s="1"/>
  <c r="AU5542" i="131"/>
  <c r="BK5542" i="131" s="1"/>
  <c r="AT5542" i="131"/>
  <c r="BJ5542" i="131" s="1"/>
  <c r="AS5542" i="131"/>
  <c r="BI5542" i="131" s="1"/>
  <c r="AR5542" i="131"/>
  <c r="BH5542" i="131" s="1"/>
  <c r="AQ5542" i="131"/>
  <c r="BG5542" i="131" s="1"/>
  <c r="AP5542" i="131"/>
  <c r="BF5542" i="131" s="1"/>
  <c r="AO5542" i="131"/>
  <c r="BE5542" i="131" s="1"/>
  <c r="AN5542" i="131"/>
  <c r="BD5542" i="131" s="1"/>
  <c r="AM5542" i="131"/>
  <c r="BC5542" i="131" s="1"/>
  <c r="AL5542" i="131"/>
  <c r="BB5542" i="131" s="1"/>
  <c r="AK5542" i="131"/>
  <c r="BA5542" i="131" s="1"/>
  <c r="AX5541" i="131"/>
  <c r="BN5541" i="131" s="1"/>
  <c r="AW5541" i="131"/>
  <c r="BM5541" i="131" s="1"/>
  <c r="AV5541" i="131"/>
  <c r="BL5541" i="131" s="1"/>
  <c r="AU5541" i="131"/>
  <c r="BK5541" i="131" s="1"/>
  <c r="AT5541" i="131"/>
  <c r="BJ5541" i="131" s="1"/>
  <c r="AS5541" i="131"/>
  <c r="BI5541" i="131" s="1"/>
  <c r="AR5541" i="131"/>
  <c r="BH5541" i="131" s="1"/>
  <c r="AQ5541" i="131"/>
  <c r="BG5541" i="131" s="1"/>
  <c r="AP5541" i="131"/>
  <c r="BF5541" i="131" s="1"/>
  <c r="AO5541" i="131"/>
  <c r="BE5541" i="131" s="1"/>
  <c r="AN5541" i="131"/>
  <c r="BD5541" i="131" s="1"/>
  <c r="AM5541" i="131"/>
  <c r="BC5541" i="131" s="1"/>
  <c r="AL5541" i="131"/>
  <c r="BB5541" i="131" s="1"/>
  <c r="AK5541" i="131"/>
  <c r="BA5541" i="131" s="1"/>
  <c r="AX5540" i="131"/>
  <c r="BN5540" i="131" s="1"/>
  <c r="AW5540" i="131"/>
  <c r="BM5540" i="131" s="1"/>
  <c r="AV5540" i="131"/>
  <c r="BL5540" i="131" s="1"/>
  <c r="AU5540" i="131"/>
  <c r="BK5540" i="131" s="1"/>
  <c r="AT5540" i="131"/>
  <c r="BJ5540" i="131" s="1"/>
  <c r="AS5540" i="131"/>
  <c r="BI5540" i="131" s="1"/>
  <c r="AR5540" i="131"/>
  <c r="BH5540" i="131" s="1"/>
  <c r="AQ5540" i="131"/>
  <c r="BG5540" i="131" s="1"/>
  <c r="AP5540" i="131"/>
  <c r="BF5540" i="131" s="1"/>
  <c r="AO5540" i="131"/>
  <c r="BE5540" i="131" s="1"/>
  <c r="AN5540" i="131"/>
  <c r="BD5540" i="131" s="1"/>
  <c r="AM5540" i="131"/>
  <c r="BC5540" i="131" s="1"/>
  <c r="AL5540" i="131"/>
  <c r="BB5540" i="131" s="1"/>
  <c r="AK5540" i="131"/>
  <c r="BA5540" i="131" s="1"/>
  <c r="AX5539" i="131"/>
  <c r="BN5539" i="131" s="1"/>
  <c r="AW5539" i="131"/>
  <c r="BM5539" i="131" s="1"/>
  <c r="AV5539" i="131"/>
  <c r="BL5539" i="131" s="1"/>
  <c r="AU5539" i="131"/>
  <c r="BK5539" i="131" s="1"/>
  <c r="AT5539" i="131"/>
  <c r="BJ5539" i="131" s="1"/>
  <c r="AS5539" i="131"/>
  <c r="BI5539" i="131" s="1"/>
  <c r="AR5539" i="131"/>
  <c r="BH5539" i="131" s="1"/>
  <c r="AQ5539" i="131"/>
  <c r="BG5539" i="131" s="1"/>
  <c r="AP5539" i="131"/>
  <c r="BF5539" i="131" s="1"/>
  <c r="AO5539" i="131"/>
  <c r="BE5539" i="131" s="1"/>
  <c r="AN5539" i="131"/>
  <c r="BD5539" i="131" s="1"/>
  <c r="AM5539" i="131"/>
  <c r="BC5539" i="131" s="1"/>
  <c r="AL5539" i="131"/>
  <c r="BB5539" i="131" s="1"/>
  <c r="AK5539" i="131"/>
  <c r="BA5539" i="131" s="1"/>
  <c r="AX5538" i="131"/>
  <c r="BN5538" i="131" s="1"/>
  <c r="AW5538" i="131"/>
  <c r="BM5538" i="131" s="1"/>
  <c r="AV5538" i="131"/>
  <c r="BL5538" i="131" s="1"/>
  <c r="AU5538" i="131"/>
  <c r="BK5538" i="131" s="1"/>
  <c r="AT5538" i="131"/>
  <c r="BJ5538" i="131" s="1"/>
  <c r="AS5538" i="131"/>
  <c r="BI5538" i="131" s="1"/>
  <c r="AR5538" i="131"/>
  <c r="BH5538" i="131" s="1"/>
  <c r="AQ5538" i="131"/>
  <c r="BG5538" i="131" s="1"/>
  <c r="AP5538" i="131"/>
  <c r="BF5538" i="131" s="1"/>
  <c r="AO5538" i="131"/>
  <c r="BE5538" i="131" s="1"/>
  <c r="AN5538" i="131"/>
  <c r="BD5538" i="131" s="1"/>
  <c r="AM5538" i="131"/>
  <c r="BC5538" i="131" s="1"/>
  <c r="AL5538" i="131"/>
  <c r="BB5538" i="131" s="1"/>
  <c r="AK5538" i="131"/>
  <c r="BA5538" i="131" s="1"/>
  <c r="AX5537" i="131"/>
  <c r="BN5537" i="131" s="1"/>
  <c r="AW5537" i="131"/>
  <c r="BM5537" i="131" s="1"/>
  <c r="AV5537" i="131"/>
  <c r="BL5537" i="131" s="1"/>
  <c r="AU5537" i="131"/>
  <c r="BK5537" i="131" s="1"/>
  <c r="AT5537" i="131"/>
  <c r="BJ5537" i="131" s="1"/>
  <c r="AS5537" i="131"/>
  <c r="BI5537" i="131" s="1"/>
  <c r="AR5537" i="131"/>
  <c r="BH5537" i="131" s="1"/>
  <c r="AQ5537" i="131"/>
  <c r="BG5537" i="131" s="1"/>
  <c r="AP5537" i="131"/>
  <c r="BF5537" i="131" s="1"/>
  <c r="AO5537" i="131"/>
  <c r="BE5537" i="131" s="1"/>
  <c r="AN5537" i="131"/>
  <c r="BD5537" i="131" s="1"/>
  <c r="AM5537" i="131"/>
  <c r="BC5537" i="131" s="1"/>
  <c r="AL5537" i="131"/>
  <c r="BB5537" i="131" s="1"/>
  <c r="AK5537" i="131"/>
  <c r="BA5537" i="131" s="1"/>
  <c r="AX5536" i="131"/>
  <c r="BN5536" i="131" s="1"/>
  <c r="AW5536" i="131"/>
  <c r="BM5536" i="131" s="1"/>
  <c r="AV5536" i="131"/>
  <c r="BL5536" i="131" s="1"/>
  <c r="AU5536" i="131"/>
  <c r="BK5536" i="131" s="1"/>
  <c r="AT5536" i="131"/>
  <c r="BJ5536" i="131" s="1"/>
  <c r="AS5536" i="131"/>
  <c r="BI5536" i="131" s="1"/>
  <c r="AR5536" i="131"/>
  <c r="BH5536" i="131" s="1"/>
  <c r="AQ5536" i="131"/>
  <c r="BG5536" i="131" s="1"/>
  <c r="AP5536" i="131"/>
  <c r="BF5536" i="131" s="1"/>
  <c r="AO5536" i="131"/>
  <c r="BE5536" i="131" s="1"/>
  <c r="AN5536" i="131"/>
  <c r="BD5536" i="131" s="1"/>
  <c r="AM5536" i="131"/>
  <c r="BC5536" i="131" s="1"/>
  <c r="AL5536" i="131"/>
  <c r="BB5536" i="131" s="1"/>
  <c r="AK5536" i="131"/>
  <c r="BA5536" i="131" s="1"/>
  <c r="AX5535" i="131"/>
  <c r="BN5535" i="131" s="1"/>
  <c r="AW5535" i="131"/>
  <c r="BM5535" i="131" s="1"/>
  <c r="AV5535" i="131"/>
  <c r="BL5535" i="131" s="1"/>
  <c r="AU5535" i="131"/>
  <c r="BK5535" i="131" s="1"/>
  <c r="AT5535" i="131"/>
  <c r="BJ5535" i="131" s="1"/>
  <c r="AS5535" i="131"/>
  <c r="BI5535" i="131" s="1"/>
  <c r="AR5535" i="131"/>
  <c r="BH5535" i="131" s="1"/>
  <c r="AQ5535" i="131"/>
  <c r="BG5535" i="131" s="1"/>
  <c r="AP5535" i="131"/>
  <c r="BF5535" i="131" s="1"/>
  <c r="AO5535" i="131"/>
  <c r="BE5535" i="131" s="1"/>
  <c r="AN5535" i="131"/>
  <c r="BD5535" i="131" s="1"/>
  <c r="AM5535" i="131"/>
  <c r="BC5535" i="131" s="1"/>
  <c r="AL5535" i="131"/>
  <c r="BB5535" i="131" s="1"/>
  <c r="AK5535" i="131"/>
  <c r="BA5535" i="131" s="1"/>
  <c r="AX5534" i="131"/>
  <c r="BN5534" i="131" s="1"/>
  <c r="AW5534" i="131"/>
  <c r="BM5534" i="131" s="1"/>
  <c r="AV5534" i="131"/>
  <c r="BL5534" i="131" s="1"/>
  <c r="AU5534" i="131"/>
  <c r="BK5534" i="131" s="1"/>
  <c r="AT5534" i="131"/>
  <c r="BJ5534" i="131" s="1"/>
  <c r="AS5534" i="131"/>
  <c r="BI5534" i="131" s="1"/>
  <c r="AR5534" i="131"/>
  <c r="BH5534" i="131" s="1"/>
  <c r="AQ5534" i="131"/>
  <c r="BG5534" i="131" s="1"/>
  <c r="AP5534" i="131"/>
  <c r="BF5534" i="131" s="1"/>
  <c r="AO5534" i="131"/>
  <c r="BE5534" i="131" s="1"/>
  <c r="AN5534" i="131"/>
  <c r="BD5534" i="131" s="1"/>
  <c r="AM5534" i="131"/>
  <c r="BC5534" i="131" s="1"/>
  <c r="AL5534" i="131"/>
  <c r="BB5534" i="131" s="1"/>
  <c r="AK5534" i="131"/>
  <c r="BA5534" i="131" s="1"/>
  <c r="AX5533" i="131"/>
  <c r="BN5533" i="131" s="1"/>
  <c r="AW5533" i="131"/>
  <c r="BM5533" i="131" s="1"/>
  <c r="AV5533" i="131"/>
  <c r="BL5533" i="131" s="1"/>
  <c r="AU5533" i="131"/>
  <c r="BK5533" i="131" s="1"/>
  <c r="AT5533" i="131"/>
  <c r="BJ5533" i="131" s="1"/>
  <c r="AS5533" i="131"/>
  <c r="BI5533" i="131" s="1"/>
  <c r="AR5533" i="131"/>
  <c r="BH5533" i="131" s="1"/>
  <c r="AQ5533" i="131"/>
  <c r="BG5533" i="131" s="1"/>
  <c r="AP5533" i="131"/>
  <c r="BF5533" i="131" s="1"/>
  <c r="AO5533" i="131"/>
  <c r="BE5533" i="131" s="1"/>
  <c r="AN5533" i="131"/>
  <c r="BD5533" i="131" s="1"/>
  <c r="AM5533" i="131"/>
  <c r="BC5533" i="131" s="1"/>
  <c r="AL5533" i="131"/>
  <c r="BB5533" i="131" s="1"/>
  <c r="AK5533" i="131"/>
  <c r="BA5533" i="131" s="1"/>
  <c r="AX5532" i="131"/>
  <c r="BN5532" i="131" s="1"/>
  <c r="AW5532" i="131"/>
  <c r="BM5532" i="131" s="1"/>
  <c r="AV5532" i="131"/>
  <c r="BL5532" i="131" s="1"/>
  <c r="AU5532" i="131"/>
  <c r="BK5532" i="131" s="1"/>
  <c r="AT5532" i="131"/>
  <c r="BJ5532" i="131" s="1"/>
  <c r="AS5532" i="131"/>
  <c r="BI5532" i="131" s="1"/>
  <c r="AR5532" i="131"/>
  <c r="BH5532" i="131" s="1"/>
  <c r="AQ5532" i="131"/>
  <c r="BG5532" i="131" s="1"/>
  <c r="AP5532" i="131"/>
  <c r="BF5532" i="131" s="1"/>
  <c r="AO5532" i="131"/>
  <c r="BE5532" i="131" s="1"/>
  <c r="AN5532" i="131"/>
  <c r="BD5532" i="131" s="1"/>
  <c r="AM5532" i="131"/>
  <c r="BC5532" i="131" s="1"/>
  <c r="AL5532" i="131"/>
  <c r="BB5532" i="131" s="1"/>
  <c r="AK5532" i="131"/>
  <c r="BA5532" i="131" s="1"/>
  <c r="AX5515" i="131"/>
  <c r="BN5515" i="131" s="1"/>
  <c r="AW5515" i="131"/>
  <c r="BM5515" i="131" s="1"/>
  <c r="AV5515" i="131"/>
  <c r="BL5515" i="131" s="1"/>
  <c r="AU5515" i="131"/>
  <c r="BK5515" i="131" s="1"/>
  <c r="AT5515" i="131"/>
  <c r="BJ5515" i="131" s="1"/>
  <c r="AS5515" i="131"/>
  <c r="BI5515" i="131" s="1"/>
  <c r="AR5515" i="131"/>
  <c r="BH5515" i="131" s="1"/>
  <c r="AQ5515" i="131"/>
  <c r="BG5515" i="131" s="1"/>
  <c r="AP5515" i="131"/>
  <c r="BF5515" i="131" s="1"/>
  <c r="AO5515" i="131"/>
  <c r="BE5515" i="131" s="1"/>
  <c r="AN5515" i="131"/>
  <c r="BD5515" i="131" s="1"/>
  <c r="AM5515" i="131"/>
  <c r="BC5515" i="131" s="1"/>
  <c r="AL5515" i="131"/>
  <c r="BB5515" i="131" s="1"/>
  <c r="AK5515" i="131"/>
  <c r="BA5515" i="131" s="1"/>
  <c r="AX5514" i="131"/>
  <c r="BN5514" i="131" s="1"/>
  <c r="AW5514" i="131"/>
  <c r="BM5514" i="131" s="1"/>
  <c r="AV5514" i="131"/>
  <c r="BL5514" i="131" s="1"/>
  <c r="AU5514" i="131"/>
  <c r="BK5514" i="131" s="1"/>
  <c r="AT5514" i="131"/>
  <c r="BJ5514" i="131" s="1"/>
  <c r="AS5514" i="131"/>
  <c r="BI5514" i="131" s="1"/>
  <c r="AR5514" i="131"/>
  <c r="BH5514" i="131" s="1"/>
  <c r="AQ5514" i="131"/>
  <c r="BG5514" i="131" s="1"/>
  <c r="AP5514" i="131"/>
  <c r="BF5514" i="131" s="1"/>
  <c r="AO5514" i="131"/>
  <c r="BE5514" i="131" s="1"/>
  <c r="AN5514" i="131"/>
  <c r="BD5514" i="131" s="1"/>
  <c r="AM5514" i="131"/>
  <c r="BC5514" i="131" s="1"/>
  <c r="AL5514" i="131"/>
  <c r="BB5514" i="131" s="1"/>
  <c r="AK5514" i="131"/>
  <c r="BA5514" i="131" s="1"/>
  <c r="AX5513" i="131"/>
  <c r="BN5513" i="131" s="1"/>
  <c r="AW5513" i="131"/>
  <c r="BM5513" i="131" s="1"/>
  <c r="AV5513" i="131"/>
  <c r="BL5513" i="131" s="1"/>
  <c r="AU5513" i="131"/>
  <c r="BK5513" i="131" s="1"/>
  <c r="AT5513" i="131"/>
  <c r="BJ5513" i="131" s="1"/>
  <c r="AS5513" i="131"/>
  <c r="BI5513" i="131" s="1"/>
  <c r="AR5513" i="131"/>
  <c r="BH5513" i="131" s="1"/>
  <c r="AQ5513" i="131"/>
  <c r="BG5513" i="131" s="1"/>
  <c r="AP5513" i="131"/>
  <c r="BF5513" i="131" s="1"/>
  <c r="AO5513" i="131"/>
  <c r="BE5513" i="131" s="1"/>
  <c r="AN5513" i="131"/>
  <c r="BD5513" i="131" s="1"/>
  <c r="AM5513" i="131"/>
  <c r="BC5513" i="131" s="1"/>
  <c r="AL5513" i="131"/>
  <c r="BB5513" i="131" s="1"/>
  <c r="AK5513" i="131"/>
  <c r="BA5513" i="131" s="1"/>
  <c r="AX5512" i="131"/>
  <c r="BN5512" i="131" s="1"/>
  <c r="AW5512" i="131"/>
  <c r="BM5512" i="131" s="1"/>
  <c r="AV5512" i="131"/>
  <c r="BL5512" i="131" s="1"/>
  <c r="AU5512" i="131"/>
  <c r="BK5512" i="131" s="1"/>
  <c r="AT5512" i="131"/>
  <c r="BJ5512" i="131" s="1"/>
  <c r="AS5512" i="131"/>
  <c r="BI5512" i="131" s="1"/>
  <c r="AR5512" i="131"/>
  <c r="BH5512" i="131" s="1"/>
  <c r="AQ5512" i="131"/>
  <c r="BG5512" i="131" s="1"/>
  <c r="AP5512" i="131"/>
  <c r="BF5512" i="131" s="1"/>
  <c r="AO5512" i="131"/>
  <c r="BE5512" i="131" s="1"/>
  <c r="AN5512" i="131"/>
  <c r="BD5512" i="131" s="1"/>
  <c r="AM5512" i="131"/>
  <c r="BC5512" i="131" s="1"/>
  <c r="AL5512" i="131"/>
  <c r="BB5512" i="131" s="1"/>
  <c r="AK5512" i="131"/>
  <c r="BA5512" i="131" s="1"/>
  <c r="AX5511" i="131"/>
  <c r="BN5511" i="131" s="1"/>
  <c r="AW5511" i="131"/>
  <c r="BM5511" i="131" s="1"/>
  <c r="AV5511" i="131"/>
  <c r="BL5511" i="131" s="1"/>
  <c r="AU5511" i="131"/>
  <c r="BK5511" i="131" s="1"/>
  <c r="AT5511" i="131"/>
  <c r="BJ5511" i="131" s="1"/>
  <c r="AS5511" i="131"/>
  <c r="BI5511" i="131" s="1"/>
  <c r="AR5511" i="131"/>
  <c r="BH5511" i="131" s="1"/>
  <c r="AQ5511" i="131"/>
  <c r="BG5511" i="131" s="1"/>
  <c r="AP5511" i="131"/>
  <c r="BF5511" i="131" s="1"/>
  <c r="AO5511" i="131"/>
  <c r="BE5511" i="131" s="1"/>
  <c r="AN5511" i="131"/>
  <c r="BD5511" i="131" s="1"/>
  <c r="AM5511" i="131"/>
  <c r="BC5511" i="131" s="1"/>
  <c r="AL5511" i="131"/>
  <c r="BB5511" i="131" s="1"/>
  <c r="AK5511" i="131"/>
  <c r="BA5511" i="131" s="1"/>
  <c r="AX5510" i="131"/>
  <c r="BN5510" i="131" s="1"/>
  <c r="AW5510" i="131"/>
  <c r="BM5510" i="131" s="1"/>
  <c r="AV5510" i="131"/>
  <c r="BL5510" i="131" s="1"/>
  <c r="AU5510" i="131"/>
  <c r="BK5510" i="131" s="1"/>
  <c r="AT5510" i="131"/>
  <c r="BJ5510" i="131" s="1"/>
  <c r="AS5510" i="131"/>
  <c r="BI5510" i="131" s="1"/>
  <c r="AR5510" i="131"/>
  <c r="BH5510" i="131" s="1"/>
  <c r="AQ5510" i="131"/>
  <c r="BG5510" i="131" s="1"/>
  <c r="AP5510" i="131"/>
  <c r="BF5510" i="131" s="1"/>
  <c r="AO5510" i="131"/>
  <c r="BE5510" i="131" s="1"/>
  <c r="AN5510" i="131"/>
  <c r="BD5510" i="131" s="1"/>
  <c r="AM5510" i="131"/>
  <c r="BC5510" i="131" s="1"/>
  <c r="AL5510" i="131"/>
  <c r="BB5510" i="131" s="1"/>
  <c r="AK5510" i="131"/>
  <c r="BA5510" i="131" s="1"/>
  <c r="AX5509" i="131"/>
  <c r="BN5509" i="131" s="1"/>
  <c r="AW5509" i="131"/>
  <c r="BM5509" i="131" s="1"/>
  <c r="AV5509" i="131"/>
  <c r="BL5509" i="131" s="1"/>
  <c r="AU5509" i="131"/>
  <c r="BK5509" i="131" s="1"/>
  <c r="AT5509" i="131"/>
  <c r="BJ5509" i="131" s="1"/>
  <c r="AS5509" i="131"/>
  <c r="BI5509" i="131" s="1"/>
  <c r="AR5509" i="131"/>
  <c r="BH5509" i="131" s="1"/>
  <c r="AQ5509" i="131"/>
  <c r="BG5509" i="131" s="1"/>
  <c r="AP5509" i="131"/>
  <c r="BF5509" i="131" s="1"/>
  <c r="AO5509" i="131"/>
  <c r="BE5509" i="131" s="1"/>
  <c r="AN5509" i="131"/>
  <c r="BD5509" i="131" s="1"/>
  <c r="AM5509" i="131"/>
  <c r="BC5509" i="131" s="1"/>
  <c r="AL5509" i="131"/>
  <c r="BB5509" i="131" s="1"/>
  <c r="AK5509" i="131"/>
  <c r="BA5509" i="131" s="1"/>
  <c r="AX5508" i="131"/>
  <c r="BN5508" i="131" s="1"/>
  <c r="AW5508" i="131"/>
  <c r="BM5508" i="131" s="1"/>
  <c r="AV5508" i="131"/>
  <c r="BL5508" i="131" s="1"/>
  <c r="AU5508" i="131"/>
  <c r="BK5508" i="131" s="1"/>
  <c r="AT5508" i="131"/>
  <c r="BJ5508" i="131" s="1"/>
  <c r="AS5508" i="131"/>
  <c r="BI5508" i="131" s="1"/>
  <c r="AR5508" i="131"/>
  <c r="BH5508" i="131" s="1"/>
  <c r="AQ5508" i="131"/>
  <c r="BG5508" i="131" s="1"/>
  <c r="AP5508" i="131"/>
  <c r="BF5508" i="131" s="1"/>
  <c r="AO5508" i="131"/>
  <c r="BE5508" i="131" s="1"/>
  <c r="AN5508" i="131"/>
  <c r="BD5508" i="131" s="1"/>
  <c r="AM5508" i="131"/>
  <c r="BC5508" i="131" s="1"/>
  <c r="AL5508" i="131"/>
  <c r="BB5508" i="131" s="1"/>
  <c r="AK5508" i="131"/>
  <c r="BA5508" i="131" s="1"/>
  <c r="AX5507" i="131"/>
  <c r="BN5507" i="131" s="1"/>
  <c r="AW5507" i="131"/>
  <c r="BM5507" i="131" s="1"/>
  <c r="AV5507" i="131"/>
  <c r="BL5507" i="131" s="1"/>
  <c r="AU5507" i="131"/>
  <c r="BK5507" i="131" s="1"/>
  <c r="AT5507" i="131"/>
  <c r="BJ5507" i="131" s="1"/>
  <c r="AS5507" i="131"/>
  <c r="BI5507" i="131" s="1"/>
  <c r="AR5507" i="131"/>
  <c r="BH5507" i="131" s="1"/>
  <c r="AQ5507" i="131"/>
  <c r="BG5507" i="131" s="1"/>
  <c r="AP5507" i="131"/>
  <c r="BF5507" i="131" s="1"/>
  <c r="AO5507" i="131"/>
  <c r="BE5507" i="131" s="1"/>
  <c r="AN5507" i="131"/>
  <c r="BD5507" i="131" s="1"/>
  <c r="AM5507" i="131"/>
  <c r="BC5507" i="131" s="1"/>
  <c r="AL5507" i="131"/>
  <c r="BB5507" i="131" s="1"/>
  <c r="AK5507" i="131"/>
  <c r="BA5507" i="131" s="1"/>
  <c r="AX5506" i="131"/>
  <c r="BN5506" i="131" s="1"/>
  <c r="AW5506" i="131"/>
  <c r="BM5506" i="131" s="1"/>
  <c r="AV5506" i="131"/>
  <c r="BL5506" i="131" s="1"/>
  <c r="AU5506" i="131"/>
  <c r="BK5506" i="131" s="1"/>
  <c r="AT5506" i="131"/>
  <c r="BJ5506" i="131" s="1"/>
  <c r="AS5506" i="131"/>
  <c r="BI5506" i="131" s="1"/>
  <c r="AR5506" i="131"/>
  <c r="BH5506" i="131" s="1"/>
  <c r="AQ5506" i="131"/>
  <c r="BG5506" i="131" s="1"/>
  <c r="AP5506" i="131"/>
  <c r="BF5506" i="131" s="1"/>
  <c r="AO5506" i="131"/>
  <c r="BE5506" i="131" s="1"/>
  <c r="AN5506" i="131"/>
  <c r="BD5506" i="131" s="1"/>
  <c r="AM5506" i="131"/>
  <c r="BC5506" i="131" s="1"/>
  <c r="AL5506" i="131"/>
  <c r="BB5506" i="131" s="1"/>
  <c r="AK5506" i="131"/>
  <c r="BA5506" i="131" s="1"/>
  <c r="AX5505" i="131"/>
  <c r="BN5505" i="131" s="1"/>
  <c r="AW5505" i="131"/>
  <c r="BM5505" i="131" s="1"/>
  <c r="AV5505" i="131"/>
  <c r="BL5505" i="131" s="1"/>
  <c r="AU5505" i="131"/>
  <c r="BK5505" i="131" s="1"/>
  <c r="AT5505" i="131"/>
  <c r="BJ5505" i="131" s="1"/>
  <c r="AS5505" i="131"/>
  <c r="BI5505" i="131" s="1"/>
  <c r="AR5505" i="131"/>
  <c r="BH5505" i="131" s="1"/>
  <c r="AQ5505" i="131"/>
  <c r="BG5505" i="131" s="1"/>
  <c r="AP5505" i="131"/>
  <c r="BF5505" i="131" s="1"/>
  <c r="AO5505" i="131"/>
  <c r="BE5505" i="131" s="1"/>
  <c r="AN5505" i="131"/>
  <c r="BD5505" i="131" s="1"/>
  <c r="AM5505" i="131"/>
  <c r="BC5505" i="131" s="1"/>
  <c r="AL5505" i="131"/>
  <c r="BB5505" i="131" s="1"/>
  <c r="AK5505" i="131"/>
  <c r="BA5505" i="131" s="1"/>
  <c r="AX5504" i="131"/>
  <c r="BN5504" i="131" s="1"/>
  <c r="AW5504" i="131"/>
  <c r="BM5504" i="131" s="1"/>
  <c r="AV5504" i="131"/>
  <c r="BL5504" i="131" s="1"/>
  <c r="AU5504" i="131"/>
  <c r="BK5504" i="131" s="1"/>
  <c r="AT5504" i="131"/>
  <c r="BJ5504" i="131" s="1"/>
  <c r="AS5504" i="131"/>
  <c r="BI5504" i="131" s="1"/>
  <c r="AR5504" i="131"/>
  <c r="BH5504" i="131" s="1"/>
  <c r="AQ5504" i="131"/>
  <c r="BG5504" i="131" s="1"/>
  <c r="AP5504" i="131"/>
  <c r="BF5504" i="131" s="1"/>
  <c r="AO5504" i="131"/>
  <c r="BE5504" i="131" s="1"/>
  <c r="AN5504" i="131"/>
  <c r="BD5504" i="131" s="1"/>
  <c r="AM5504" i="131"/>
  <c r="BC5504" i="131" s="1"/>
  <c r="AL5504" i="131"/>
  <c r="BB5504" i="131" s="1"/>
  <c r="AK5504" i="131"/>
  <c r="BA5504" i="131" s="1"/>
  <c r="AX5503" i="131"/>
  <c r="BN5503" i="131" s="1"/>
  <c r="AW5503" i="131"/>
  <c r="BM5503" i="131" s="1"/>
  <c r="AV5503" i="131"/>
  <c r="BL5503" i="131" s="1"/>
  <c r="AU5503" i="131"/>
  <c r="BK5503" i="131" s="1"/>
  <c r="AT5503" i="131"/>
  <c r="BJ5503" i="131" s="1"/>
  <c r="AS5503" i="131"/>
  <c r="BI5503" i="131" s="1"/>
  <c r="AR5503" i="131"/>
  <c r="BH5503" i="131" s="1"/>
  <c r="AQ5503" i="131"/>
  <c r="BG5503" i="131" s="1"/>
  <c r="AP5503" i="131"/>
  <c r="BF5503" i="131" s="1"/>
  <c r="AO5503" i="131"/>
  <c r="BE5503" i="131" s="1"/>
  <c r="AN5503" i="131"/>
  <c r="BD5503" i="131" s="1"/>
  <c r="AM5503" i="131"/>
  <c r="BC5503" i="131" s="1"/>
  <c r="AL5503" i="131"/>
  <c r="BB5503" i="131" s="1"/>
  <c r="AK5503" i="131"/>
  <c r="BA5503" i="131" s="1"/>
  <c r="AX5502" i="131"/>
  <c r="BN5502" i="131" s="1"/>
  <c r="AW5502" i="131"/>
  <c r="BM5502" i="131" s="1"/>
  <c r="AV5502" i="131"/>
  <c r="BL5502" i="131" s="1"/>
  <c r="AU5502" i="131"/>
  <c r="BK5502" i="131" s="1"/>
  <c r="AT5502" i="131"/>
  <c r="BJ5502" i="131" s="1"/>
  <c r="AS5502" i="131"/>
  <c r="BI5502" i="131" s="1"/>
  <c r="AR5502" i="131"/>
  <c r="BH5502" i="131" s="1"/>
  <c r="AQ5502" i="131"/>
  <c r="BG5502" i="131" s="1"/>
  <c r="AP5502" i="131"/>
  <c r="BF5502" i="131" s="1"/>
  <c r="AO5502" i="131"/>
  <c r="BE5502" i="131" s="1"/>
  <c r="AN5502" i="131"/>
  <c r="BD5502" i="131" s="1"/>
  <c r="AM5502" i="131"/>
  <c r="BC5502" i="131" s="1"/>
  <c r="AL5502" i="131"/>
  <c r="BB5502" i="131" s="1"/>
  <c r="AK5502" i="131"/>
  <c r="BA5502" i="131" s="1"/>
  <c r="AX5485" i="131"/>
  <c r="BN5485" i="131" s="1"/>
  <c r="AW5485" i="131"/>
  <c r="BM5485" i="131" s="1"/>
  <c r="AV5485" i="131"/>
  <c r="BL5485" i="131" s="1"/>
  <c r="AU5485" i="131"/>
  <c r="BK5485" i="131" s="1"/>
  <c r="AT5485" i="131"/>
  <c r="BJ5485" i="131" s="1"/>
  <c r="AS5485" i="131"/>
  <c r="BI5485" i="131" s="1"/>
  <c r="AR5485" i="131"/>
  <c r="BH5485" i="131" s="1"/>
  <c r="AQ5485" i="131"/>
  <c r="BG5485" i="131" s="1"/>
  <c r="AP5485" i="131"/>
  <c r="BF5485" i="131" s="1"/>
  <c r="AO5485" i="131"/>
  <c r="BE5485" i="131" s="1"/>
  <c r="AN5485" i="131"/>
  <c r="BD5485" i="131" s="1"/>
  <c r="AM5485" i="131"/>
  <c r="BC5485" i="131" s="1"/>
  <c r="AL5485" i="131"/>
  <c r="BB5485" i="131" s="1"/>
  <c r="AK5485" i="131"/>
  <c r="BA5485" i="131" s="1"/>
  <c r="AX5484" i="131"/>
  <c r="BN5484" i="131" s="1"/>
  <c r="AW5484" i="131"/>
  <c r="BM5484" i="131" s="1"/>
  <c r="AV5484" i="131"/>
  <c r="BL5484" i="131" s="1"/>
  <c r="AU5484" i="131"/>
  <c r="BK5484" i="131" s="1"/>
  <c r="AT5484" i="131"/>
  <c r="BJ5484" i="131" s="1"/>
  <c r="AS5484" i="131"/>
  <c r="BI5484" i="131" s="1"/>
  <c r="AR5484" i="131"/>
  <c r="BH5484" i="131" s="1"/>
  <c r="AQ5484" i="131"/>
  <c r="BG5484" i="131" s="1"/>
  <c r="AP5484" i="131"/>
  <c r="BF5484" i="131" s="1"/>
  <c r="AO5484" i="131"/>
  <c r="BE5484" i="131" s="1"/>
  <c r="AN5484" i="131"/>
  <c r="BD5484" i="131" s="1"/>
  <c r="AM5484" i="131"/>
  <c r="BC5484" i="131" s="1"/>
  <c r="AL5484" i="131"/>
  <c r="BB5484" i="131" s="1"/>
  <c r="AK5484" i="131"/>
  <c r="BA5484" i="131" s="1"/>
  <c r="AX5483" i="131"/>
  <c r="BN5483" i="131" s="1"/>
  <c r="AW5483" i="131"/>
  <c r="BM5483" i="131" s="1"/>
  <c r="AV5483" i="131"/>
  <c r="BL5483" i="131" s="1"/>
  <c r="AU5483" i="131"/>
  <c r="BK5483" i="131" s="1"/>
  <c r="AT5483" i="131"/>
  <c r="BJ5483" i="131" s="1"/>
  <c r="AS5483" i="131"/>
  <c r="BI5483" i="131" s="1"/>
  <c r="AR5483" i="131"/>
  <c r="BH5483" i="131" s="1"/>
  <c r="AQ5483" i="131"/>
  <c r="BG5483" i="131" s="1"/>
  <c r="AP5483" i="131"/>
  <c r="BF5483" i="131" s="1"/>
  <c r="AO5483" i="131"/>
  <c r="BE5483" i="131" s="1"/>
  <c r="AN5483" i="131"/>
  <c r="BD5483" i="131" s="1"/>
  <c r="AM5483" i="131"/>
  <c r="BC5483" i="131" s="1"/>
  <c r="AL5483" i="131"/>
  <c r="BB5483" i="131" s="1"/>
  <c r="AK5483" i="131"/>
  <c r="BA5483" i="131" s="1"/>
  <c r="AX5482" i="131"/>
  <c r="BN5482" i="131" s="1"/>
  <c r="AW5482" i="131"/>
  <c r="BM5482" i="131" s="1"/>
  <c r="AV5482" i="131"/>
  <c r="BL5482" i="131" s="1"/>
  <c r="AU5482" i="131"/>
  <c r="BK5482" i="131" s="1"/>
  <c r="AT5482" i="131"/>
  <c r="BJ5482" i="131" s="1"/>
  <c r="AS5482" i="131"/>
  <c r="BI5482" i="131" s="1"/>
  <c r="AR5482" i="131"/>
  <c r="BH5482" i="131" s="1"/>
  <c r="AQ5482" i="131"/>
  <c r="BG5482" i="131" s="1"/>
  <c r="AP5482" i="131"/>
  <c r="BF5482" i="131" s="1"/>
  <c r="AO5482" i="131"/>
  <c r="BE5482" i="131" s="1"/>
  <c r="AN5482" i="131"/>
  <c r="BD5482" i="131" s="1"/>
  <c r="AM5482" i="131"/>
  <c r="BC5482" i="131" s="1"/>
  <c r="AL5482" i="131"/>
  <c r="BB5482" i="131" s="1"/>
  <c r="AK5482" i="131"/>
  <c r="BA5482" i="131" s="1"/>
  <c r="AX5481" i="131"/>
  <c r="BN5481" i="131" s="1"/>
  <c r="AW5481" i="131"/>
  <c r="BM5481" i="131" s="1"/>
  <c r="AV5481" i="131"/>
  <c r="BL5481" i="131" s="1"/>
  <c r="AU5481" i="131"/>
  <c r="BK5481" i="131" s="1"/>
  <c r="AT5481" i="131"/>
  <c r="BJ5481" i="131" s="1"/>
  <c r="AS5481" i="131"/>
  <c r="BI5481" i="131" s="1"/>
  <c r="AR5481" i="131"/>
  <c r="BH5481" i="131" s="1"/>
  <c r="AQ5481" i="131"/>
  <c r="BG5481" i="131" s="1"/>
  <c r="AP5481" i="131"/>
  <c r="BF5481" i="131" s="1"/>
  <c r="AO5481" i="131"/>
  <c r="BE5481" i="131" s="1"/>
  <c r="AN5481" i="131"/>
  <c r="BD5481" i="131" s="1"/>
  <c r="AM5481" i="131"/>
  <c r="BC5481" i="131" s="1"/>
  <c r="AL5481" i="131"/>
  <c r="BB5481" i="131" s="1"/>
  <c r="AK5481" i="131"/>
  <c r="BA5481" i="131" s="1"/>
  <c r="AX5480" i="131"/>
  <c r="BN5480" i="131" s="1"/>
  <c r="AW5480" i="131"/>
  <c r="BM5480" i="131" s="1"/>
  <c r="AV5480" i="131"/>
  <c r="BL5480" i="131" s="1"/>
  <c r="AU5480" i="131"/>
  <c r="BK5480" i="131" s="1"/>
  <c r="AT5480" i="131"/>
  <c r="BJ5480" i="131" s="1"/>
  <c r="AS5480" i="131"/>
  <c r="BI5480" i="131" s="1"/>
  <c r="AR5480" i="131"/>
  <c r="BH5480" i="131" s="1"/>
  <c r="AQ5480" i="131"/>
  <c r="BG5480" i="131" s="1"/>
  <c r="AP5480" i="131"/>
  <c r="BF5480" i="131" s="1"/>
  <c r="AO5480" i="131"/>
  <c r="BE5480" i="131" s="1"/>
  <c r="AN5480" i="131"/>
  <c r="BD5480" i="131" s="1"/>
  <c r="AM5480" i="131"/>
  <c r="BC5480" i="131" s="1"/>
  <c r="AL5480" i="131"/>
  <c r="BB5480" i="131" s="1"/>
  <c r="AK5480" i="131"/>
  <c r="BA5480" i="131" s="1"/>
  <c r="AX5479" i="131"/>
  <c r="BN5479" i="131" s="1"/>
  <c r="AW5479" i="131"/>
  <c r="BM5479" i="131" s="1"/>
  <c r="AV5479" i="131"/>
  <c r="BL5479" i="131" s="1"/>
  <c r="AU5479" i="131"/>
  <c r="BK5479" i="131" s="1"/>
  <c r="AT5479" i="131"/>
  <c r="BJ5479" i="131" s="1"/>
  <c r="AS5479" i="131"/>
  <c r="BI5479" i="131" s="1"/>
  <c r="AR5479" i="131"/>
  <c r="BH5479" i="131" s="1"/>
  <c r="AQ5479" i="131"/>
  <c r="BG5479" i="131" s="1"/>
  <c r="AP5479" i="131"/>
  <c r="BF5479" i="131" s="1"/>
  <c r="AO5479" i="131"/>
  <c r="BE5479" i="131" s="1"/>
  <c r="AN5479" i="131"/>
  <c r="BD5479" i="131" s="1"/>
  <c r="AM5479" i="131"/>
  <c r="BC5479" i="131" s="1"/>
  <c r="AL5479" i="131"/>
  <c r="BB5479" i="131" s="1"/>
  <c r="AK5479" i="131"/>
  <c r="BA5479" i="131" s="1"/>
  <c r="AX5478" i="131"/>
  <c r="BN5478" i="131" s="1"/>
  <c r="AW5478" i="131"/>
  <c r="BM5478" i="131" s="1"/>
  <c r="AV5478" i="131"/>
  <c r="BL5478" i="131" s="1"/>
  <c r="AU5478" i="131"/>
  <c r="BK5478" i="131" s="1"/>
  <c r="AT5478" i="131"/>
  <c r="BJ5478" i="131" s="1"/>
  <c r="AS5478" i="131"/>
  <c r="BI5478" i="131" s="1"/>
  <c r="AR5478" i="131"/>
  <c r="BH5478" i="131" s="1"/>
  <c r="AQ5478" i="131"/>
  <c r="BG5478" i="131" s="1"/>
  <c r="AP5478" i="131"/>
  <c r="BF5478" i="131" s="1"/>
  <c r="AO5478" i="131"/>
  <c r="BE5478" i="131" s="1"/>
  <c r="AN5478" i="131"/>
  <c r="BD5478" i="131" s="1"/>
  <c r="AM5478" i="131"/>
  <c r="BC5478" i="131" s="1"/>
  <c r="AL5478" i="131"/>
  <c r="BB5478" i="131" s="1"/>
  <c r="AK5478" i="131"/>
  <c r="BA5478" i="131" s="1"/>
  <c r="AX5477" i="131"/>
  <c r="BN5477" i="131" s="1"/>
  <c r="AW5477" i="131"/>
  <c r="BM5477" i="131" s="1"/>
  <c r="AV5477" i="131"/>
  <c r="BL5477" i="131" s="1"/>
  <c r="AU5477" i="131"/>
  <c r="BK5477" i="131" s="1"/>
  <c r="AT5477" i="131"/>
  <c r="BJ5477" i="131" s="1"/>
  <c r="AS5477" i="131"/>
  <c r="BI5477" i="131" s="1"/>
  <c r="AR5477" i="131"/>
  <c r="BH5477" i="131" s="1"/>
  <c r="AQ5477" i="131"/>
  <c r="BG5477" i="131" s="1"/>
  <c r="AP5477" i="131"/>
  <c r="BF5477" i="131" s="1"/>
  <c r="AO5477" i="131"/>
  <c r="BE5477" i="131" s="1"/>
  <c r="AN5477" i="131"/>
  <c r="BD5477" i="131" s="1"/>
  <c r="AM5477" i="131"/>
  <c r="BC5477" i="131" s="1"/>
  <c r="AL5477" i="131"/>
  <c r="BB5477" i="131" s="1"/>
  <c r="AK5477" i="131"/>
  <c r="BA5477" i="131" s="1"/>
  <c r="AX5476" i="131"/>
  <c r="BN5476" i="131" s="1"/>
  <c r="AW5476" i="131"/>
  <c r="BM5476" i="131" s="1"/>
  <c r="AV5476" i="131"/>
  <c r="BL5476" i="131" s="1"/>
  <c r="AU5476" i="131"/>
  <c r="BK5476" i="131" s="1"/>
  <c r="AT5476" i="131"/>
  <c r="BJ5476" i="131" s="1"/>
  <c r="AS5476" i="131"/>
  <c r="BI5476" i="131" s="1"/>
  <c r="AR5476" i="131"/>
  <c r="BH5476" i="131" s="1"/>
  <c r="AQ5476" i="131"/>
  <c r="BG5476" i="131" s="1"/>
  <c r="AP5476" i="131"/>
  <c r="BF5476" i="131" s="1"/>
  <c r="AO5476" i="131"/>
  <c r="BE5476" i="131" s="1"/>
  <c r="AN5476" i="131"/>
  <c r="BD5476" i="131" s="1"/>
  <c r="AM5476" i="131"/>
  <c r="BC5476" i="131" s="1"/>
  <c r="AL5476" i="131"/>
  <c r="BB5476" i="131" s="1"/>
  <c r="AK5476" i="131"/>
  <c r="BA5476" i="131" s="1"/>
  <c r="AX5475" i="131"/>
  <c r="BN5475" i="131" s="1"/>
  <c r="AW5475" i="131"/>
  <c r="BM5475" i="131" s="1"/>
  <c r="AV5475" i="131"/>
  <c r="BL5475" i="131" s="1"/>
  <c r="AU5475" i="131"/>
  <c r="BK5475" i="131" s="1"/>
  <c r="AT5475" i="131"/>
  <c r="BJ5475" i="131" s="1"/>
  <c r="AS5475" i="131"/>
  <c r="BI5475" i="131" s="1"/>
  <c r="AR5475" i="131"/>
  <c r="BH5475" i="131" s="1"/>
  <c r="AQ5475" i="131"/>
  <c r="BG5475" i="131" s="1"/>
  <c r="AP5475" i="131"/>
  <c r="BF5475" i="131" s="1"/>
  <c r="AO5475" i="131"/>
  <c r="BE5475" i="131" s="1"/>
  <c r="AN5475" i="131"/>
  <c r="BD5475" i="131" s="1"/>
  <c r="AM5475" i="131"/>
  <c r="BC5475" i="131" s="1"/>
  <c r="AL5475" i="131"/>
  <c r="BB5475" i="131" s="1"/>
  <c r="AK5475" i="131"/>
  <c r="BA5475" i="131" s="1"/>
  <c r="AX5474" i="131"/>
  <c r="BN5474" i="131" s="1"/>
  <c r="AW5474" i="131"/>
  <c r="BM5474" i="131" s="1"/>
  <c r="AV5474" i="131"/>
  <c r="BL5474" i="131" s="1"/>
  <c r="AU5474" i="131"/>
  <c r="BK5474" i="131" s="1"/>
  <c r="AT5474" i="131"/>
  <c r="BJ5474" i="131" s="1"/>
  <c r="AS5474" i="131"/>
  <c r="BI5474" i="131" s="1"/>
  <c r="AR5474" i="131"/>
  <c r="BH5474" i="131" s="1"/>
  <c r="AQ5474" i="131"/>
  <c r="BG5474" i="131" s="1"/>
  <c r="AP5474" i="131"/>
  <c r="BF5474" i="131" s="1"/>
  <c r="AO5474" i="131"/>
  <c r="BE5474" i="131" s="1"/>
  <c r="AN5474" i="131"/>
  <c r="BD5474" i="131" s="1"/>
  <c r="AM5474" i="131"/>
  <c r="BC5474" i="131" s="1"/>
  <c r="AL5474" i="131"/>
  <c r="BB5474" i="131" s="1"/>
  <c r="AK5474" i="131"/>
  <c r="BA5474" i="131" s="1"/>
  <c r="AX5473" i="131"/>
  <c r="BN5473" i="131" s="1"/>
  <c r="AW5473" i="131"/>
  <c r="BM5473" i="131" s="1"/>
  <c r="AV5473" i="131"/>
  <c r="BL5473" i="131" s="1"/>
  <c r="AU5473" i="131"/>
  <c r="BK5473" i="131" s="1"/>
  <c r="AT5473" i="131"/>
  <c r="BJ5473" i="131" s="1"/>
  <c r="AS5473" i="131"/>
  <c r="BI5473" i="131" s="1"/>
  <c r="AR5473" i="131"/>
  <c r="BH5473" i="131" s="1"/>
  <c r="AQ5473" i="131"/>
  <c r="BG5473" i="131" s="1"/>
  <c r="AP5473" i="131"/>
  <c r="BF5473" i="131" s="1"/>
  <c r="AO5473" i="131"/>
  <c r="BE5473" i="131" s="1"/>
  <c r="AN5473" i="131"/>
  <c r="BD5473" i="131" s="1"/>
  <c r="AM5473" i="131"/>
  <c r="BC5473" i="131" s="1"/>
  <c r="AL5473" i="131"/>
  <c r="BB5473" i="131" s="1"/>
  <c r="AK5473" i="131"/>
  <c r="BA5473" i="131" s="1"/>
  <c r="AX5472" i="131"/>
  <c r="BN5472" i="131" s="1"/>
  <c r="AW5472" i="131"/>
  <c r="BM5472" i="131" s="1"/>
  <c r="AV5472" i="131"/>
  <c r="BL5472" i="131" s="1"/>
  <c r="AU5472" i="131"/>
  <c r="BK5472" i="131" s="1"/>
  <c r="AT5472" i="131"/>
  <c r="BJ5472" i="131" s="1"/>
  <c r="AS5472" i="131"/>
  <c r="BI5472" i="131" s="1"/>
  <c r="AR5472" i="131"/>
  <c r="BH5472" i="131" s="1"/>
  <c r="AQ5472" i="131"/>
  <c r="BG5472" i="131" s="1"/>
  <c r="AP5472" i="131"/>
  <c r="BF5472" i="131" s="1"/>
  <c r="AO5472" i="131"/>
  <c r="BE5472" i="131" s="1"/>
  <c r="AN5472" i="131"/>
  <c r="BD5472" i="131" s="1"/>
  <c r="AM5472" i="131"/>
  <c r="BC5472" i="131" s="1"/>
  <c r="AL5472" i="131"/>
  <c r="BB5472" i="131" s="1"/>
  <c r="AK5472" i="131"/>
  <c r="BA5472" i="131" s="1"/>
  <c r="AX5455" i="131"/>
  <c r="BN5455" i="131" s="1"/>
  <c r="AW5455" i="131"/>
  <c r="BM5455" i="131" s="1"/>
  <c r="AV5455" i="131"/>
  <c r="BL5455" i="131" s="1"/>
  <c r="AU5455" i="131"/>
  <c r="BK5455" i="131" s="1"/>
  <c r="AT5455" i="131"/>
  <c r="BJ5455" i="131" s="1"/>
  <c r="AS5455" i="131"/>
  <c r="BI5455" i="131" s="1"/>
  <c r="AR5455" i="131"/>
  <c r="BH5455" i="131" s="1"/>
  <c r="AQ5455" i="131"/>
  <c r="BG5455" i="131" s="1"/>
  <c r="AP5455" i="131"/>
  <c r="BF5455" i="131" s="1"/>
  <c r="AO5455" i="131"/>
  <c r="BE5455" i="131" s="1"/>
  <c r="AN5455" i="131"/>
  <c r="BD5455" i="131" s="1"/>
  <c r="AM5455" i="131"/>
  <c r="BC5455" i="131" s="1"/>
  <c r="AL5455" i="131"/>
  <c r="BB5455" i="131" s="1"/>
  <c r="AK5455" i="131"/>
  <c r="BA5455" i="131" s="1"/>
  <c r="AX5454" i="131"/>
  <c r="BN5454" i="131" s="1"/>
  <c r="AW5454" i="131"/>
  <c r="BM5454" i="131" s="1"/>
  <c r="AV5454" i="131"/>
  <c r="BL5454" i="131" s="1"/>
  <c r="AU5454" i="131"/>
  <c r="BK5454" i="131" s="1"/>
  <c r="AT5454" i="131"/>
  <c r="BJ5454" i="131" s="1"/>
  <c r="AS5454" i="131"/>
  <c r="BI5454" i="131" s="1"/>
  <c r="AR5454" i="131"/>
  <c r="BH5454" i="131" s="1"/>
  <c r="AQ5454" i="131"/>
  <c r="BG5454" i="131" s="1"/>
  <c r="AP5454" i="131"/>
  <c r="BF5454" i="131" s="1"/>
  <c r="AO5454" i="131"/>
  <c r="BE5454" i="131" s="1"/>
  <c r="AN5454" i="131"/>
  <c r="BD5454" i="131" s="1"/>
  <c r="AM5454" i="131"/>
  <c r="BC5454" i="131" s="1"/>
  <c r="AL5454" i="131"/>
  <c r="BB5454" i="131" s="1"/>
  <c r="AK5454" i="131"/>
  <c r="BA5454" i="131" s="1"/>
  <c r="AX5453" i="131"/>
  <c r="BN5453" i="131" s="1"/>
  <c r="AW5453" i="131"/>
  <c r="BM5453" i="131" s="1"/>
  <c r="AV5453" i="131"/>
  <c r="BL5453" i="131" s="1"/>
  <c r="AU5453" i="131"/>
  <c r="BK5453" i="131" s="1"/>
  <c r="AT5453" i="131"/>
  <c r="BJ5453" i="131" s="1"/>
  <c r="AS5453" i="131"/>
  <c r="BI5453" i="131" s="1"/>
  <c r="AR5453" i="131"/>
  <c r="BH5453" i="131" s="1"/>
  <c r="AQ5453" i="131"/>
  <c r="BG5453" i="131" s="1"/>
  <c r="AP5453" i="131"/>
  <c r="BF5453" i="131" s="1"/>
  <c r="AO5453" i="131"/>
  <c r="BE5453" i="131" s="1"/>
  <c r="AN5453" i="131"/>
  <c r="BD5453" i="131" s="1"/>
  <c r="AM5453" i="131"/>
  <c r="BC5453" i="131" s="1"/>
  <c r="AL5453" i="131"/>
  <c r="BB5453" i="131" s="1"/>
  <c r="AK5453" i="131"/>
  <c r="BA5453" i="131" s="1"/>
  <c r="AX5452" i="131"/>
  <c r="BN5452" i="131" s="1"/>
  <c r="AW5452" i="131"/>
  <c r="BM5452" i="131" s="1"/>
  <c r="AV5452" i="131"/>
  <c r="BL5452" i="131" s="1"/>
  <c r="AU5452" i="131"/>
  <c r="BK5452" i="131" s="1"/>
  <c r="AT5452" i="131"/>
  <c r="BJ5452" i="131" s="1"/>
  <c r="AS5452" i="131"/>
  <c r="BI5452" i="131" s="1"/>
  <c r="AR5452" i="131"/>
  <c r="BH5452" i="131" s="1"/>
  <c r="AQ5452" i="131"/>
  <c r="BG5452" i="131" s="1"/>
  <c r="AP5452" i="131"/>
  <c r="BF5452" i="131" s="1"/>
  <c r="AO5452" i="131"/>
  <c r="BE5452" i="131" s="1"/>
  <c r="AN5452" i="131"/>
  <c r="BD5452" i="131" s="1"/>
  <c r="AM5452" i="131"/>
  <c r="BC5452" i="131" s="1"/>
  <c r="AL5452" i="131"/>
  <c r="BB5452" i="131" s="1"/>
  <c r="AK5452" i="131"/>
  <c r="BA5452" i="131" s="1"/>
  <c r="AX5451" i="131"/>
  <c r="BN5451" i="131" s="1"/>
  <c r="AW5451" i="131"/>
  <c r="BM5451" i="131" s="1"/>
  <c r="AV5451" i="131"/>
  <c r="BL5451" i="131" s="1"/>
  <c r="AU5451" i="131"/>
  <c r="BK5451" i="131" s="1"/>
  <c r="AT5451" i="131"/>
  <c r="BJ5451" i="131" s="1"/>
  <c r="AS5451" i="131"/>
  <c r="BI5451" i="131" s="1"/>
  <c r="AR5451" i="131"/>
  <c r="BH5451" i="131" s="1"/>
  <c r="AQ5451" i="131"/>
  <c r="BG5451" i="131" s="1"/>
  <c r="AP5451" i="131"/>
  <c r="BF5451" i="131" s="1"/>
  <c r="AO5451" i="131"/>
  <c r="BE5451" i="131" s="1"/>
  <c r="AN5451" i="131"/>
  <c r="BD5451" i="131" s="1"/>
  <c r="AM5451" i="131"/>
  <c r="BC5451" i="131" s="1"/>
  <c r="AL5451" i="131"/>
  <c r="BB5451" i="131" s="1"/>
  <c r="AK5451" i="131"/>
  <c r="BA5451" i="131" s="1"/>
  <c r="AX5450" i="131"/>
  <c r="BN5450" i="131" s="1"/>
  <c r="AW5450" i="131"/>
  <c r="BM5450" i="131" s="1"/>
  <c r="AV5450" i="131"/>
  <c r="BL5450" i="131" s="1"/>
  <c r="AU5450" i="131"/>
  <c r="BK5450" i="131" s="1"/>
  <c r="AT5450" i="131"/>
  <c r="BJ5450" i="131" s="1"/>
  <c r="AS5450" i="131"/>
  <c r="BI5450" i="131" s="1"/>
  <c r="AR5450" i="131"/>
  <c r="BH5450" i="131" s="1"/>
  <c r="AQ5450" i="131"/>
  <c r="BG5450" i="131" s="1"/>
  <c r="AP5450" i="131"/>
  <c r="BF5450" i="131" s="1"/>
  <c r="AO5450" i="131"/>
  <c r="BE5450" i="131" s="1"/>
  <c r="AN5450" i="131"/>
  <c r="BD5450" i="131" s="1"/>
  <c r="AM5450" i="131"/>
  <c r="BC5450" i="131" s="1"/>
  <c r="AL5450" i="131"/>
  <c r="BB5450" i="131" s="1"/>
  <c r="AK5450" i="131"/>
  <c r="BA5450" i="131" s="1"/>
  <c r="AX5449" i="131"/>
  <c r="BN5449" i="131" s="1"/>
  <c r="AW5449" i="131"/>
  <c r="BM5449" i="131" s="1"/>
  <c r="AV5449" i="131"/>
  <c r="BL5449" i="131" s="1"/>
  <c r="AU5449" i="131"/>
  <c r="BK5449" i="131" s="1"/>
  <c r="AT5449" i="131"/>
  <c r="BJ5449" i="131" s="1"/>
  <c r="AS5449" i="131"/>
  <c r="BI5449" i="131" s="1"/>
  <c r="AR5449" i="131"/>
  <c r="BH5449" i="131" s="1"/>
  <c r="AQ5449" i="131"/>
  <c r="BG5449" i="131" s="1"/>
  <c r="AP5449" i="131"/>
  <c r="BF5449" i="131" s="1"/>
  <c r="AO5449" i="131"/>
  <c r="BE5449" i="131" s="1"/>
  <c r="AN5449" i="131"/>
  <c r="BD5449" i="131" s="1"/>
  <c r="AM5449" i="131"/>
  <c r="BC5449" i="131" s="1"/>
  <c r="AL5449" i="131"/>
  <c r="BB5449" i="131" s="1"/>
  <c r="AK5449" i="131"/>
  <c r="BA5449" i="131" s="1"/>
  <c r="AX5448" i="131"/>
  <c r="BN5448" i="131" s="1"/>
  <c r="AW5448" i="131"/>
  <c r="BM5448" i="131" s="1"/>
  <c r="AV5448" i="131"/>
  <c r="BL5448" i="131" s="1"/>
  <c r="AU5448" i="131"/>
  <c r="BK5448" i="131" s="1"/>
  <c r="AT5448" i="131"/>
  <c r="BJ5448" i="131" s="1"/>
  <c r="AS5448" i="131"/>
  <c r="BI5448" i="131" s="1"/>
  <c r="AR5448" i="131"/>
  <c r="BH5448" i="131" s="1"/>
  <c r="AQ5448" i="131"/>
  <c r="BG5448" i="131" s="1"/>
  <c r="AP5448" i="131"/>
  <c r="BF5448" i="131" s="1"/>
  <c r="AO5448" i="131"/>
  <c r="BE5448" i="131" s="1"/>
  <c r="AN5448" i="131"/>
  <c r="BD5448" i="131" s="1"/>
  <c r="AM5448" i="131"/>
  <c r="BC5448" i="131" s="1"/>
  <c r="AL5448" i="131"/>
  <c r="BB5448" i="131" s="1"/>
  <c r="AK5448" i="131"/>
  <c r="BA5448" i="131" s="1"/>
  <c r="AX5447" i="131"/>
  <c r="BN5447" i="131" s="1"/>
  <c r="AW5447" i="131"/>
  <c r="BM5447" i="131" s="1"/>
  <c r="AV5447" i="131"/>
  <c r="BL5447" i="131" s="1"/>
  <c r="AU5447" i="131"/>
  <c r="BK5447" i="131" s="1"/>
  <c r="AT5447" i="131"/>
  <c r="BJ5447" i="131" s="1"/>
  <c r="AS5447" i="131"/>
  <c r="BI5447" i="131" s="1"/>
  <c r="AR5447" i="131"/>
  <c r="BH5447" i="131" s="1"/>
  <c r="AQ5447" i="131"/>
  <c r="BG5447" i="131" s="1"/>
  <c r="AP5447" i="131"/>
  <c r="BF5447" i="131" s="1"/>
  <c r="AO5447" i="131"/>
  <c r="BE5447" i="131" s="1"/>
  <c r="AN5447" i="131"/>
  <c r="BD5447" i="131" s="1"/>
  <c r="AM5447" i="131"/>
  <c r="BC5447" i="131" s="1"/>
  <c r="AL5447" i="131"/>
  <c r="BB5447" i="131" s="1"/>
  <c r="AK5447" i="131"/>
  <c r="BA5447" i="131" s="1"/>
  <c r="AX5446" i="131"/>
  <c r="BN5446" i="131" s="1"/>
  <c r="AW5446" i="131"/>
  <c r="BM5446" i="131" s="1"/>
  <c r="AV5446" i="131"/>
  <c r="BL5446" i="131" s="1"/>
  <c r="AU5446" i="131"/>
  <c r="BK5446" i="131" s="1"/>
  <c r="AT5446" i="131"/>
  <c r="BJ5446" i="131" s="1"/>
  <c r="AS5446" i="131"/>
  <c r="BI5446" i="131" s="1"/>
  <c r="AR5446" i="131"/>
  <c r="BH5446" i="131" s="1"/>
  <c r="AQ5446" i="131"/>
  <c r="BG5446" i="131" s="1"/>
  <c r="AP5446" i="131"/>
  <c r="BF5446" i="131" s="1"/>
  <c r="AO5446" i="131"/>
  <c r="BE5446" i="131" s="1"/>
  <c r="AN5446" i="131"/>
  <c r="BD5446" i="131" s="1"/>
  <c r="AM5446" i="131"/>
  <c r="BC5446" i="131" s="1"/>
  <c r="AL5446" i="131"/>
  <c r="BB5446" i="131" s="1"/>
  <c r="AK5446" i="131"/>
  <c r="BA5446" i="131" s="1"/>
  <c r="AX5445" i="131"/>
  <c r="BN5445" i="131" s="1"/>
  <c r="AW5445" i="131"/>
  <c r="BM5445" i="131" s="1"/>
  <c r="AV5445" i="131"/>
  <c r="BL5445" i="131" s="1"/>
  <c r="AU5445" i="131"/>
  <c r="BK5445" i="131" s="1"/>
  <c r="AT5445" i="131"/>
  <c r="BJ5445" i="131" s="1"/>
  <c r="AS5445" i="131"/>
  <c r="BI5445" i="131" s="1"/>
  <c r="AR5445" i="131"/>
  <c r="BH5445" i="131" s="1"/>
  <c r="AQ5445" i="131"/>
  <c r="BG5445" i="131" s="1"/>
  <c r="AP5445" i="131"/>
  <c r="BF5445" i="131" s="1"/>
  <c r="AO5445" i="131"/>
  <c r="BE5445" i="131" s="1"/>
  <c r="AN5445" i="131"/>
  <c r="BD5445" i="131" s="1"/>
  <c r="AM5445" i="131"/>
  <c r="BC5445" i="131" s="1"/>
  <c r="AL5445" i="131"/>
  <c r="BB5445" i="131" s="1"/>
  <c r="AK5445" i="131"/>
  <c r="BA5445" i="131" s="1"/>
  <c r="AX5444" i="131"/>
  <c r="BN5444" i="131" s="1"/>
  <c r="AW5444" i="131"/>
  <c r="BM5444" i="131" s="1"/>
  <c r="AV5444" i="131"/>
  <c r="BL5444" i="131" s="1"/>
  <c r="AU5444" i="131"/>
  <c r="BK5444" i="131" s="1"/>
  <c r="AT5444" i="131"/>
  <c r="BJ5444" i="131" s="1"/>
  <c r="AS5444" i="131"/>
  <c r="BI5444" i="131" s="1"/>
  <c r="AR5444" i="131"/>
  <c r="BH5444" i="131" s="1"/>
  <c r="AQ5444" i="131"/>
  <c r="BG5444" i="131" s="1"/>
  <c r="AP5444" i="131"/>
  <c r="BF5444" i="131" s="1"/>
  <c r="AO5444" i="131"/>
  <c r="BE5444" i="131" s="1"/>
  <c r="AN5444" i="131"/>
  <c r="BD5444" i="131" s="1"/>
  <c r="AM5444" i="131"/>
  <c r="BC5444" i="131" s="1"/>
  <c r="AL5444" i="131"/>
  <c r="BB5444" i="131" s="1"/>
  <c r="AK5444" i="131"/>
  <c r="BA5444" i="131" s="1"/>
  <c r="AX5443" i="131"/>
  <c r="BN5443" i="131" s="1"/>
  <c r="AW5443" i="131"/>
  <c r="BM5443" i="131" s="1"/>
  <c r="AV5443" i="131"/>
  <c r="BL5443" i="131" s="1"/>
  <c r="AU5443" i="131"/>
  <c r="BK5443" i="131" s="1"/>
  <c r="AT5443" i="131"/>
  <c r="BJ5443" i="131" s="1"/>
  <c r="AS5443" i="131"/>
  <c r="BI5443" i="131" s="1"/>
  <c r="AR5443" i="131"/>
  <c r="BH5443" i="131" s="1"/>
  <c r="AQ5443" i="131"/>
  <c r="BG5443" i="131" s="1"/>
  <c r="AP5443" i="131"/>
  <c r="BF5443" i="131" s="1"/>
  <c r="AO5443" i="131"/>
  <c r="BE5443" i="131" s="1"/>
  <c r="AN5443" i="131"/>
  <c r="BD5443" i="131" s="1"/>
  <c r="AM5443" i="131"/>
  <c r="BC5443" i="131" s="1"/>
  <c r="AL5443" i="131"/>
  <c r="BB5443" i="131" s="1"/>
  <c r="AK5443" i="131"/>
  <c r="BA5443" i="131" s="1"/>
  <c r="AX5442" i="131"/>
  <c r="BN5442" i="131" s="1"/>
  <c r="AW5442" i="131"/>
  <c r="BM5442" i="131" s="1"/>
  <c r="AV5442" i="131"/>
  <c r="BL5442" i="131" s="1"/>
  <c r="AU5442" i="131"/>
  <c r="BK5442" i="131" s="1"/>
  <c r="AT5442" i="131"/>
  <c r="BJ5442" i="131" s="1"/>
  <c r="AS5442" i="131"/>
  <c r="BI5442" i="131" s="1"/>
  <c r="AR5442" i="131"/>
  <c r="BH5442" i="131" s="1"/>
  <c r="AQ5442" i="131"/>
  <c r="BG5442" i="131" s="1"/>
  <c r="AP5442" i="131"/>
  <c r="BF5442" i="131" s="1"/>
  <c r="AO5442" i="131"/>
  <c r="BE5442" i="131" s="1"/>
  <c r="AN5442" i="131"/>
  <c r="BD5442" i="131" s="1"/>
  <c r="AM5442" i="131"/>
  <c r="BC5442" i="131" s="1"/>
  <c r="AL5442" i="131"/>
  <c r="BB5442" i="131" s="1"/>
  <c r="AK5442" i="131"/>
  <c r="BA5442" i="131" s="1"/>
  <c r="AX5425" i="131"/>
  <c r="BN5425" i="131" s="1"/>
  <c r="AW5425" i="131"/>
  <c r="BM5425" i="131" s="1"/>
  <c r="AV5425" i="131"/>
  <c r="BL5425" i="131" s="1"/>
  <c r="AU5425" i="131"/>
  <c r="BK5425" i="131" s="1"/>
  <c r="AT5425" i="131"/>
  <c r="BJ5425" i="131" s="1"/>
  <c r="AS5425" i="131"/>
  <c r="BI5425" i="131" s="1"/>
  <c r="AR5425" i="131"/>
  <c r="BH5425" i="131" s="1"/>
  <c r="AQ5425" i="131"/>
  <c r="BG5425" i="131" s="1"/>
  <c r="AP5425" i="131"/>
  <c r="BF5425" i="131" s="1"/>
  <c r="AO5425" i="131"/>
  <c r="BE5425" i="131" s="1"/>
  <c r="AN5425" i="131"/>
  <c r="BD5425" i="131" s="1"/>
  <c r="AM5425" i="131"/>
  <c r="BC5425" i="131" s="1"/>
  <c r="AL5425" i="131"/>
  <c r="BB5425" i="131" s="1"/>
  <c r="AK5425" i="131"/>
  <c r="BA5425" i="131" s="1"/>
  <c r="AX5424" i="131"/>
  <c r="BN5424" i="131" s="1"/>
  <c r="AW5424" i="131"/>
  <c r="BM5424" i="131" s="1"/>
  <c r="AV5424" i="131"/>
  <c r="BL5424" i="131" s="1"/>
  <c r="AU5424" i="131"/>
  <c r="BK5424" i="131" s="1"/>
  <c r="AT5424" i="131"/>
  <c r="BJ5424" i="131" s="1"/>
  <c r="AS5424" i="131"/>
  <c r="BI5424" i="131" s="1"/>
  <c r="AR5424" i="131"/>
  <c r="BH5424" i="131" s="1"/>
  <c r="AQ5424" i="131"/>
  <c r="BG5424" i="131" s="1"/>
  <c r="AP5424" i="131"/>
  <c r="BF5424" i="131" s="1"/>
  <c r="AO5424" i="131"/>
  <c r="BE5424" i="131" s="1"/>
  <c r="AN5424" i="131"/>
  <c r="BD5424" i="131" s="1"/>
  <c r="AM5424" i="131"/>
  <c r="BC5424" i="131" s="1"/>
  <c r="AL5424" i="131"/>
  <c r="BB5424" i="131" s="1"/>
  <c r="AK5424" i="131"/>
  <c r="BA5424" i="131" s="1"/>
  <c r="AX5423" i="131"/>
  <c r="BN5423" i="131" s="1"/>
  <c r="AW5423" i="131"/>
  <c r="BM5423" i="131" s="1"/>
  <c r="AV5423" i="131"/>
  <c r="BL5423" i="131" s="1"/>
  <c r="AU5423" i="131"/>
  <c r="BK5423" i="131" s="1"/>
  <c r="AT5423" i="131"/>
  <c r="BJ5423" i="131" s="1"/>
  <c r="AS5423" i="131"/>
  <c r="BI5423" i="131" s="1"/>
  <c r="AR5423" i="131"/>
  <c r="BH5423" i="131" s="1"/>
  <c r="AQ5423" i="131"/>
  <c r="BG5423" i="131" s="1"/>
  <c r="AP5423" i="131"/>
  <c r="BF5423" i="131" s="1"/>
  <c r="AO5423" i="131"/>
  <c r="BE5423" i="131" s="1"/>
  <c r="AN5423" i="131"/>
  <c r="BD5423" i="131" s="1"/>
  <c r="AM5423" i="131"/>
  <c r="BC5423" i="131" s="1"/>
  <c r="AL5423" i="131"/>
  <c r="BB5423" i="131" s="1"/>
  <c r="AK5423" i="131"/>
  <c r="BA5423" i="131" s="1"/>
  <c r="AX5422" i="131"/>
  <c r="BN5422" i="131" s="1"/>
  <c r="AW5422" i="131"/>
  <c r="BM5422" i="131" s="1"/>
  <c r="AV5422" i="131"/>
  <c r="BL5422" i="131" s="1"/>
  <c r="AU5422" i="131"/>
  <c r="BK5422" i="131" s="1"/>
  <c r="AT5422" i="131"/>
  <c r="BJ5422" i="131" s="1"/>
  <c r="AS5422" i="131"/>
  <c r="BI5422" i="131" s="1"/>
  <c r="AR5422" i="131"/>
  <c r="BH5422" i="131" s="1"/>
  <c r="AQ5422" i="131"/>
  <c r="BG5422" i="131" s="1"/>
  <c r="AP5422" i="131"/>
  <c r="BF5422" i="131" s="1"/>
  <c r="AO5422" i="131"/>
  <c r="BE5422" i="131" s="1"/>
  <c r="AN5422" i="131"/>
  <c r="BD5422" i="131" s="1"/>
  <c r="AM5422" i="131"/>
  <c r="BC5422" i="131" s="1"/>
  <c r="AL5422" i="131"/>
  <c r="BB5422" i="131" s="1"/>
  <c r="AK5422" i="131"/>
  <c r="BA5422" i="131" s="1"/>
  <c r="AX5421" i="131"/>
  <c r="BN5421" i="131" s="1"/>
  <c r="AW5421" i="131"/>
  <c r="BM5421" i="131" s="1"/>
  <c r="AV5421" i="131"/>
  <c r="BL5421" i="131" s="1"/>
  <c r="AU5421" i="131"/>
  <c r="BK5421" i="131" s="1"/>
  <c r="AT5421" i="131"/>
  <c r="BJ5421" i="131" s="1"/>
  <c r="AS5421" i="131"/>
  <c r="BI5421" i="131" s="1"/>
  <c r="AR5421" i="131"/>
  <c r="BH5421" i="131" s="1"/>
  <c r="AQ5421" i="131"/>
  <c r="BG5421" i="131" s="1"/>
  <c r="AP5421" i="131"/>
  <c r="BF5421" i="131" s="1"/>
  <c r="AO5421" i="131"/>
  <c r="BE5421" i="131" s="1"/>
  <c r="AN5421" i="131"/>
  <c r="BD5421" i="131" s="1"/>
  <c r="AM5421" i="131"/>
  <c r="BC5421" i="131" s="1"/>
  <c r="AL5421" i="131"/>
  <c r="BB5421" i="131" s="1"/>
  <c r="AK5421" i="131"/>
  <c r="BA5421" i="131" s="1"/>
  <c r="AX5420" i="131"/>
  <c r="BN5420" i="131" s="1"/>
  <c r="AW5420" i="131"/>
  <c r="BM5420" i="131" s="1"/>
  <c r="AV5420" i="131"/>
  <c r="BL5420" i="131" s="1"/>
  <c r="AU5420" i="131"/>
  <c r="BK5420" i="131" s="1"/>
  <c r="AT5420" i="131"/>
  <c r="BJ5420" i="131" s="1"/>
  <c r="AS5420" i="131"/>
  <c r="BI5420" i="131" s="1"/>
  <c r="AR5420" i="131"/>
  <c r="BH5420" i="131" s="1"/>
  <c r="AQ5420" i="131"/>
  <c r="BG5420" i="131" s="1"/>
  <c r="AP5420" i="131"/>
  <c r="BF5420" i="131" s="1"/>
  <c r="AO5420" i="131"/>
  <c r="BE5420" i="131" s="1"/>
  <c r="AN5420" i="131"/>
  <c r="BD5420" i="131" s="1"/>
  <c r="AM5420" i="131"/>
  <c r="BC5420" i="131" s="1"/>
  <c r="AL5420" i="131"/>
  <c r="BB5420" i="131" s="1"/>
  <c r="AK5420" i="131"/>
  <c r="BA5420" i="131" s="1"/>
  <c r="AX5419" i="131"/>
  <c r="BN5419" i="131" s="1"/>
  <c r="AW5419" i="131"/>
  <c r="BM5419" i="131" s="1"/>
  <c r="AV5419" i="131"/>
  <c r="BL5419" i="131" s="1"/>
  <c r="AU5419" i="131"/>
  <c r="BK5419" i="131" s="1"/>
  <c r="AT5419" i="131"/>
  <c r="BJ5419" i="131" s="1"/>
  <c r="AS5419" i="131"/>
  <c r="BI5419" i="131" s="1"/>
  <c r="AR5419" i="131"/>
  <c r="BH5419" i="131" s="1"/>
  <c r="AQ5419" i="131"/>
  <c r="BG5419" i="131" s="1"/>
  <c r="AP5419" i="131"/>
  <c r="BF5419" i="131" s="1"/>
  <c r="AO5419" i="131"/>
  <c r="BE5419" i="131" s="1"/>
  <c r="AN5419" i="131"/>
  <c r="BD5419" i="131" s="1"/>
  <c r="AM5419" i="131"/>
  <c r="BC5419" i="131" s="1"/>
  <c r="AL5419" i="131"/>
  <c r="BB5419" i="131" s="1"/>
  <c r="AK5419" i="131"/>
  <c r="BA5419" i="131" s="1"/>
  <c r="AX5418" i="131"/>
  <c r="BN5418" i="131" s="1"/>
  <c r="AW5418" i="131"/>
  <c r="BM5418" i="131" s="1"/>
  <c r="AV5418" i="131"/>
  <c r="BL5418" i="131" s="1"/>
  <c r="AU5418" i="131"/>
  <c r="BK5418" i="131" s="1"/>
  <c r="AT5418" i="131"/>
  <c r="BJ5418" i="131" s="1"/>
  <c r="AS5418" i="131"/>
  <c r="BI5418" i="131" s="1"/>
  <c r="AR5418" i="131"/>
  <c r="BH5418" i="131" s="1"/>
  <c r="AQ5418" i="131"/>
  <c r="BG5418" i="131" s="1"/>
  <c r="AP5418" i="131"/>
  <c r="BF5418" i="131" s="1"/>
  <c r="AO5418" i="131"/>
  <c r="BE5418" i="131" s="1"/>
  <c r="AN5418" i="131"/>
  <c r="BD5418" i="131" s="1"/>
  <c r="AM5418" i="131"/>
  <c r="BC5418" i="131" s="1"/>
  <c r="AL5418" i="131"/>
  <c r="BB5418" i="131" s="1"/>
  <c r="AK5418" i="131"/>
  <c r="BA5418" i="131" s="1"/>
  <c r="AX5417" i="131"/>
  <c r="BN5417" i="131" s="1"/>
  <c r="AW5417" i="131"/>
  <c r="BM5417" i="131" s="1"/>
  <c r="AV5417" i="131"/>
  <c r="BL5417" i="131" s="1"/>
  <c r="AU5417" i="131"/>
  <c r="BK5417" i="131" s="1"/>
  <c r="AT5417" i="131"/>
  <c r="BJ5417" i="131" s="1"/>
  <c r="AS5417" i="131"/>
  <c r="BI5417" i="131" s="1"/>
  <c r="AR5417" i="131"/>
  <c r="BH5417" i="131" s="1"/>
  <c r="AQ5417" i="131"/>
  <c r="BG5417" i="131" s="1"/>
  <c r="AP5417" i="131"/>
  <c r="BF5417" i="131" s="1"/>
  <c r="AO5417" i="131"/>
  <c r="BE5417" i="131" s="1"/>
  <c r="AN5417" i="131"/>
  <c r="BD5417" i="131" s="1"/>
  <c r="AM5417" i="131"/>
  <c r="BC5417" i="131" s="1"/>
  <c r="AL5417" i="131"/>
  <c r="BB5417" i="131" s="1"/>
  <c r="AK5417" i="131"/>
  <c r="BA5417" i="131" s="1"/>
  <c r="AX5416" i="131"/>
  <c r="BN5416" i="131" s="1"/>
  <c r="AW5416" i="131"/>
  <c r="BM5416" i="131" s="1"/>
  <c r="AV5416" i="131"/>
  <c r="BL5416" i="131" s="1"/>
  <c r="AU5416" i="131"/>
  <c r="BK5416" i="131" s="1"/>
  <c r="AT5416" i="131"/>
  <c r="BJ5416" i="131" s="1"/>
  <c r="AS5416" i="131"/>
  <c r="BI5416" i="131" s="1"/>
  <c r="AR5416" i="131"/>
  <c r="BH5416" i="131" s="1"/>
  <c r="AQ5416" i="131"/>
  <c r="BG5416" i="131" s="1"/>
  <c r="AP5416" i="131"/>
  <c r="BF5416" i="131" s="1"/>
  <c r="AO5416" i="131"/>
  <c r="BE5416" i="131" s="1"/>
  <c r="AN5416" i="131"/>
  <c r="BD5416" i="131" s="1"/>
  <c r="AM5416" i="131"/>
  <c r="BC5416" i="131" s="1"/>
  <c r="AL5416" i="131"/>
  <c r="BB5416" i="131" s="1"/>
  <c r="AK5416" i="131"/>
  <c r="BA5416" i="131" s="1"/>
  <c r="AX5415" i="131"/>
  <c r="BN5415" i="131" s="1"/>
  <c r="AW5415" i="131"/>
  <c r="BM5415" i="131" s="1"/>
  <c r="AV5415" i="131"/>
  <c r="BL5415" i="131" s="1"/>
  <c r="AU5415" i="131"/>
  <c r="BK5415" i="131" s="1"/>
  <c r="AT5415" i="131"/>
  <c r="BJ5415" i="131" s="1"/>
  <c r="AS5415" i="131"/>
  <c r="BI5415" i="131" s="1"/>
  <c r="AR5415" i="131"/>
  <c r="BH5415" i="131" s="1"/>
  <c r="AQ5415" i="131"/>
  <c r="BG5415" i="131" s="1"/>
  <c r="AP5415" i="131"/>
  <c r="BF5415" i="131" s="1"/>
  <c r="AO5415" i="131"/>
  <c r="BE5415" i="131" s="1"/>
  <c r="AN5415" i="131"/>
  <c r="BD5415" i="131" s="1"/>
  <c r="AM5415" i="131"/>
  <c r="BC5415" i="131" s="1"/>
  <c r="AL5415" i="131"/>
  <c r="BB5415" i="131" s="1"/>
  <c r="AK5415" i="131"/>
  <c r="BA5415" i="131" s="1"/>
  <c r="AX5414" i="131"/>
  <c r="BN5414" i="131" s="1"/>
  <c r="AW5414" i="131"/>
  <c r="BM5414" i="131" s="1"/>
  <c r="AV5414" i="131"/>
  <c r="BL5414" i="131" s="1"/>
  <c r="AU5414" i="131"/>
  <c r="BK5414" i="131" s="1"/>
  <c r="AT5414" i="131"/>
  <c r="BJ5414" i="131" s="1"/>
  <c r="AS5414" i="131"/>
  <c r="BI5414" i="131" s="1"/>
  <c r="AR5414" i="131"/>
  <c r="BH5414" i="131" s="1"/>
  <c r="AQ5414" i="131"/>
  <c r="BG5414" i="131" s="1"/>
  <c r="AP5414" i="131"/>
  <c r="BF5414" i="131" s="1"/>
  <c r="AO5414" i="131"/>
  <c r="BE5414" i="131" s="1"/>
  <c r="AN5414" i="131"/>
  <c r="BD5414" i="131" s="1"/>
  <c r="AM5414" i="131"/>
  <c r="BC5414" i="131" s="1"/>
  <c r="AL5414" i="131"/>
  <c r="BB5414" i="131" s="1"/>
  <c r="AK5414" i="131"/>
  <c r="BA5414" i="131" s="1"/>
  <c r="AX5413" i="131"/>
  <c r="BN5413" i="131" s="1"/>
  <c r="AW5413" i="131"/>
  <c r="BM5413" i="131" s="1"/>
  <c r="AV5413" i="131"/>
  <c r="BL5413" i="131" s="1"/>
  <c r="AU5413" i="131"/>
  <c r="BK5413" i="131" s="1"/>
  <c r="AT5413" i="131"/>
  <c r="BJ5413" i="131" s="1"/>
  <c r="AS5413" i="131"/>
  <c r="BI5413" i="131" s="1"/>
  <c r="AR5413" i="131"/>
  <c r="BH5413" i="131" s="1"/>
  <c r="AQ5413" i="131"/>
  <c r="BG5413" i="131" s="1"/>
  <c r="AP5413" i="131"/>
  <c r="BF5413" i="131" s="1"/>
  <c r="AO5413" i="131"/>
  <c r="BE5413" i="131" s="1"/>
  <c r="AN5413" i="131"/>
  <c r="BD5413" i="131" s="1"/>
  <c r="AM5413" i="131"/>
  <c r="BC5413" i="131" s="1"/>
  <c r="AL5413" i="131"/>
  <c r="BB5413" i="131" s="1"/>
  <c r="AK5413" i="131"/>
  <c r="BA5413" i="131" s="1"/>
  <c r="AX5412" i="131"/>
  <c r="BN5412" i="131" s="1"/>
  <c r="AW5412" i="131"/>
  <c r="BM5412" i="131" s="1"/>
  <c r="AV5412" i="131"/>
  <c r="BL5412" i="131" s="1"/>
  <c r="AU5412" i="131"/>
  <c r="BK5412" i="131" s="1"/>
  <c r="AT5412" i="131"/>
  <c r="BJ5412" i="131" s="1"/>
  <c r="AS5412" i="131"/>
  <c r="BI5412" i="131" s="1"/>
  <c r="AR5412" i="131"/>
  <c r="BH5412" i="131" s="1"/>
  <c r="AQ5412" i="131"/>
  <c r="BG5412" i="131" s="1"/>
  <c r="AP5412" i="131"/>
  <c r="BF5412" i="131" s="1"/>
  <c r="AO5412" i="131"/>
  <c r="BE5412" i="131" s="1"/>
  <c r="AN5412" i="131"/>
  <c r="BD5412" i="131" s="1"/>
  <c r="AM5412" i="131"/>
  <c r="BC5412" i="131" s="1"/>
  <c r="AL5412" i="131"/>
  <c r="BB5412" i="131" s="1"/>
  <c r="AK5412" i="131"/>
  <c r="BA5412" i="131" s="1"/>
  <c r="AX5395" i="131"/>
  <c r="BN5395" i="131" s="1"/>
  <c r="AW5395" i="131"/>
  <c r="BM5395" i="131" s="1"/>
  <c r="AV5395" i="131"/>
  <c r="BL5395" i="131" s="1"/>
  <c r="AU5395" i="131"/>
  <c r="BK5395" i="131" s="1"/>
  <c r="AT5395" i="131"/>
  <c r="BJ5395" i="131" s="1"/>
  <c r="AS5395" i="131"/>
  <c r="BI5395" i="131" s="1"/>
  <c r="AR5395" i="131"/>
  <c r="BH5395" i="131" s="1"/>
  <c r="AQ5395" i="131"/>
  <c r="BG5395" i="131" s="1"/>
  <c r="AP5395" i="131"/>
  <c r="BF5395" i="131" s="1"/>
  <c r="AO5395" i="131"/>
  <c r="BE5395" i="131" s="1"/>
  <c r="AN5395" i="131"/>
  <c r="BD5395" i="131" s="1"/>
  <c r="AM5395" i="131"/>
  <c r="BC5395" i="131" s="1"/>
  <c r="AL5395" i="131"/>
  <c r="BB5395" i="131" s="1"/>
  <c r="AK5395" i="131"/>
  <c r="BA5395" i="131" s="1"/>
  <c r="AX5394" i="131"/>
  <c r="BN5394" i="131" s="1"/>
  <c r="AW5394" i="131"/>
  <c r="BM5394" i="131" s="1"/>
  <c r="AV5394" i="131"/>
  <c r="BL5394" i="131" s="1"/>
  <c r="AU5394" i="131"/>
  <c r="BK5394" i="131" s="1"/>
  <c r="AT5394" i="131"/>
  <c r="BJ5394" i="131" s="1"/>
  <c r="AS5394" i="131"/>
  <c r="BI5394" i="131" s="1"/>
  <c r="AR5394" i="131"/>
  <c r="BH5394" i="131" s="1"/>
  <c r="AQ5394" i="131"/>
  <c r="BG5394" i="131" s="1"/>
  <c r="AP5394" i="131"/>
  <c r="BF5394" i="131" s="1"/>
  <c r="AO5394" i="131"/>
  <c r="BE5394" i="131" s="1"/>
  <c r="AN5394" i="131"/>
  <c r="BD5394" i="131" s="1"/>
  <c r="AM5394" i="131"/>
  <c r="BC5394" i="131" s="1"/>
  <c r="AL5394" i="131"/>
  <c r="BB5394" i="131" s="1"/>
  <c r="AK5394" i="131"/>
  <c r="BA5394" i="131" s="1"/>
  <c r="AX5393" i="131"/>
  <c r="BN5393" i="131" s="1"/>
  <c r="AW5393" i="131"/>
  <c r="BM5393" i="131" s="1"/>
  <c r="AV5393" i="131"/>
  <c r="BL5393" i="131" s="1"/>
  <c r="AU5393" i="131"/>
  <c r="BK5393" i="131" s="1"/>
  <c r="AT5393" i="131"/>
  <c r="BJ5393" i="131" s="1"/>
  <c r="AS5393" i="131"/>
  <c r="BI5393" i="131" s="1"/>
  <c r="AR5393" i="131"/>
  <c r="BH5393" i="131" s="1"/>
  <c r="AQ5393" i="131"/>
  <c r="BG5393" i="131" s="1"/>
  <c r="AP5393" i="131"/>
  <c r="BF5393" i="131" s="1"/>
  <c r="AO5393" i="131"/>
  <c r="BE5393" i="131" s="1"/>
  <c r="AN5393" i="131"/>
  <c r="BD5393" i="131" s="1"/>
  <c r="AM5393" i="131"/>
  <c r="BC5393" i="131" s="1"/>
  <c r="AL5393" i="131"/>
  <c r="BB5393" i="131" s="1"/>
  <c r="AK5393" i="131"/>
  <c r="BA5393" i="131" s="1"/>
  <c r="AX5392" i="131"/>
  <c r="BN5392" i="131" s="1"/>
  <c r="AW5392" i="131"/>
  <c r="BM5392" i="131" s="1"/>
  <c r="AV5392" i="131"/>
  <c r="BL5392" i="131" s="1"/>
  <c r="AU5392" i="131"/>
  <c r="BK5392" i="131" s="1"/>
  <c r="AT5392" i="131"/>
  <c r="BJ5392" i="131" s="1"/>
  <c r="AS5392" i="131"/>
  <c r="BI5392" i="131" s="1"/>
  <c r="AR5392" i="131"/>
  <c r="BH5392" i="131" s="1"/>
  <c r="AQ5392" i="131"/>
  <c r="BG5392" i="131" s="1"/>
  <c r="AP5392" i="131"/>
  <c r="BF5392" i="131" s="1"/>
  <c r="AO5392" i="131"/>
  <c r="BE5392" i="131" s="1"/>
  <c r="AN5392" i="131"/>
  <c r="BD5392" i="131" s="1"/>
  <c r="AM5392" i="131"/>
  <c r="BC5392" i="131" s="1"/>
  <c r="AL5392" i="131"/>
  <c r="BB5392" i="131" s="1"/>
  <c r="AK5392" i="131"/>
  <c r="BA5392" i="131" s="1"/>
  <c r="AX5391" i="131"/>
  <c r="BN5391" i="131" s="1"/>
  <c r="AW5391" i="131"/>
  <c r="BM5391" i="131" s="1"/>
  <c r="AV5391" i="131"/>
  <c r="BL5391" i="131" s="1"/>
  <c r="AU5391" i="131"/>
  <c r="BK5391" i="131" s="1"/>
  <c r="AT5391" i="131"/>
  <c r="BJ5391" i="131" s="1"/>
  <c r="AS5391" i="131"/>
  <c r="BI5391" i="131" s="1"/>
  <c r="AR5391" i="131"/>
  <c r="BH5391" i="131" s="1"/>
  <c r="AQ5391" i="131"/>
  <c r="BG5391" i="131" s="1"/>
  <c r="AP5391" i="131"/>
  <c r="BF5391" i="131" s="1"/>
  <c r="AO5391" i="131"/>
  <c r="BE5391" i="131" s="1"/>
  <c r="AN5391" i="131"/>
  <c r="BD5391" i="131" s="1"/>
  <c r="AM5391" i="131"/>
  <c r="BC5391" i="131" s="1"/>
  <c r="AL5391" i="131"/>
  <c r="BB5391" i="131" s="1"/>
  <c r="AK5391" i="131"/>
  <c r="BA5391" i="131" s="1"/>
  <c r="AX5390" i="131"/>
  <c r="BN5390" i="131" s="1"/>
  <c r="AW5390" i="131"/>
  <c r="BM5390" i="131" s="1"/>
  <c r="AV5390" i="131"/>
  <c r="BL5390" i="131" s="1"/>
  <c r="AU5390" i="131"/>
  <c r="BK5390" i="131" s="1"/>
  <c r="AT5390" i="131"/>
  <c r="BJ5390" i="131" s="1"/>
  <c r="AS5390" i="131"/>
  <c r="BI5390" i="131" s="1"/>
  <c r="AR5390" i="131"/>
  <c r="BH5390" i="131" s="1"/>
  <c r="AQ5390" i="131"/>
  <c r="BG5390" i="131" s="1"/>
  <c r="AP5390" i="131"/>
  <c r="BF5390" i="131" s="1"/>
  <c r="AO5390" i="131"/>
  <c r="BE5390" i="131" s="1"/>
  <c r="AN5390" i="131"/>
  <c r="BD5390" i="131" s="1"/>
  <c r="AM5390" i="131"/>
  <c r="BC5390" i="131" s="1"/>
  <c r="AL5390" i="131"/>
  <c r="BB5390" i="131" s="1"/>
  <c r="AK5390" i="131"/>
  <c r="BA5390" i="131" s="1"/>
  <c r="AX5389" i="131"/>
  <c r="BN5389" i="131" s="1"/>
  <c r="AW5389" i="131"/>
  <c r="BM5389" i="131" s="1"/>
  <c r="AV5389" i="131"/>
  <c r="BL5389" i="131" s="1"/>
  <c r="AU5389" i="131"/>
  <c r="BK5389" i="131" s="1"/>
  <c r="AT5389" i="131"/>
  <c r="BJ5389" i="131" s="1"/>
  <c r="AS5389" i="131"/>
  <c r="BI5389" i="131" s="1"/>
  <c r="AR5389" i="131"/>
  <c r="BH5389" i="131" s="1"/>
  <c r="AQ5389" i="131"/>
  <c r="BG5389" i="131" s="1"/>
  <c r="AP5389" i="131"/>
  <c r="BF5389" i="131" s="1"/>
  <c r="AO5389" i="131"/>
  <c r="BE5389" i="131" s="1"/>
  <c r="AN5389" i="131"/>
  <c r="BD5389" i="131" s="1"/>
  <c r="AM5389" i="131"/>
  <c r="BC5389" i="131" s="1"/>
  <c r="AL5389" i="131"/>
  <c r="BB5389" i="131" s="1"/>
  <c r="AK5389" i="131"/>
  <c r="BA5389" i="131" s="1"/>
  <c r="AX5388" i="131"/>
  <c r="BN5388" i="131" s="1"/>
  <c r="AW5388" i="131"/>
  <c r="BM5388" i="131" s="1"/>
  <c r="AV5388" i="131"/>
  <c r="BL5388" i="131" s="1"/>
  <c r="AU5388" i="131"/>
  <c r="BK5388" i="131" s="1"/>
  <c r="AT5388" i="131"/>
  <c r="BJ5388" i="131" s="1"/>
  <c r="AS5388" i="131"/>
  <c r="BI5388" i="131" s="1"/>
  <c r="AR5388" i="131"/>
  <c r="BH5388" i="131" s="1"/>
  <c r="AQ5388" i="131"/>
  <c r="BG5388" i="131" s="1"/>
  <c r="AP5388" i="131"/>
  <c r="BF5388" i="131" s="1"/>
  <c r="AO5388" i="131"/>
  <c r="BE5388" i="131" s="1"/>
  <c r="AN5388" i="131"/>
  <c r="BD5388" i="131" s="1"/>
  <c r="AM5388" i="131"/>
  <c r="BC5388" i="131" s="1"/>
  <c r="AL5388" i="131"/>
  <c r="BB5388" i="131" s="1"/>
  <c r="AK5388" i="131"/>
  <c r="BA5388" i="131" s="1"/>
  <c r="AX5387" i="131"/>
  <c r="BN5387" i="131" s="1"/>
  <c r="AW5387" i="131"/>
  <c r="BM5387" i="131" s="1"/>
  <c r="AV5387" i="131"/>
  <c r="BL5387" i="131" s="1"/>
  <c r="AU5387" i="131"/>
  <c r="BK5387" i="131" s="1"/>
  <c r="AT5387" i="131"/>
  <c r="BJ5387" i="131" s="1"/>
  <c r="AS5387" i="131"/>
  <c r="BI5387" i="131" s="1"/>
  <c r="AR5387" i="131"/>
  <c r="BH5387" i="131" s="1"/>
  <c r="AQ5387" i="131"/>
  <c r="BG5387" i="131" s="1"/>
  <c r="AP5387" i="131"/>
  <c r="BF5387" i="131" s="1"/>
  <c r="AO5387" i="131"/>
  <c r="BE5387" i="131" s="1"/>
  <c r="AN5387" i="131"/>
  <c r="BD5387" i="131" s="1"/>
  <c r="AM5387" i="131"/>
  <c r="BC5387" i="131" s="1"/>
  <c r="AL5387" i="131"/>
  <c r="BB5387" i="131" s="1"/>
  <c r="AK5387" i="131"/>
  <c r="BA5387" i="131" s="1"/>
  <c r="AX5386" i="131"/>
  <c r="BN5386" i="131" s="1"/>
  <c r="AW5386" i="131"/>
  <c r="BM5386" i="131" s="1"/>
  <c r="AV5386" i="131"/>
  <c r="BL5386" i="131" s="1"/>
  <c r="AU5386" i="131"/>
  <c r="BK5386" i="131" s="1"/>
  <c r="AT5386" i="131"/>
  <c r="BJ5386" i="131" s="1"/>
  <c r="AS5386" i="131"/>
  <c r="BI5386" i="131" s="1"/>
  <c r="AR5386" i="131"/>
  <c r="BH5386" i="131" s="1"/>
  <c r="AQ5386" i="131"/>
  <c r="BG5386" i="131" s="1"/>
  <c r="AP5386" i="131"/>
  <c r="BF5386" i="131" s="1"/>
  <c r="AO5386" i="131"/>
  <c r="BE5386" i="131" s="1"/>
  <c r="AN5386" i="131"/>
  <c r="BD5386" i="131" s="1"/>
  <c r="AM5386" i="131"/>
  <c r="BC5386" i="131" s="1"/>
  <c r="AL5386" i="131"/>
  <c r="BB5386" i="131" s="1"/>
  <c r="AK5386" i="131"/>
  <c r="BA5386" i="131" s="1"/>
  <c r="AX5385" i="131"/>
  <c r="BN5385" i="131" s="1"/>
  <c r="AW5385" i="131"/>
  <c r="BM5385" i="131" s="1"/>
  <c r="AV5385" i="131"/>
  <c r="BL5385" i="131" s="1"/>
  <c r="AU5385" i="131"/>
  <c r="BK5385" i="131" s="1"/>
  <c r="AT5385" i="131"/>
  <c r="BJ5385" i="131" s="1"/>
  <c r="AS5385" i="131"/>
  <c r="BI5385" i="131" s="1"/>
  <c r="AR5385" i="131"/>
  <c r="BH5385" i="131" s="1"/>
  <c r="AQ5385" i="131"/>
  <c r="BG5385" i="131" s="1"/>
  <c r="AP5385" i="131"/>
  <c r="BF5385" i="131" s="1"/>
  <c r="AO5385" i="131"/>
  <c r="BE5385" i="131" s="1"/>
  <c r="AN5385" i="131"/>
  <c r="BD5385" i="131" s="1"/>
  <c r="AM5385" i="131"/>
  <c r="BC5385" i="131" s="1"/>
  <c r="AL5385" i="131"/>
  <c r="BB5385" i="131" s="1"/>
  <c r="AK5385" i="131"/>
  <c r="BA5385" i="131" s="1"/>
  <c r="AX5384" i="131"/>
  <c r="BN5384" i="131" s="1"/>
  <c r="AW5384" i="131"/>
  <c r="BM5384" i="131" s="1"/>
  <c r="AV5384" i="131"/>
  <c r="BL5384" i="131" s="1"/>
  <c r="AU5384" i="131"/>
  <c r="BK5384" i="131" s="1"/>
  <c r="AT5384" i="131"/>
  <c r="BJ5384" i="131" s="1"/>
  <c r="AS5384" i="131"/>
  <c r="BI5384" i="131" s="1"/>
  <c r="AR5384" i="131"/>
  <c r="BH5384" i="131" s="1"/>
  <c r="AQ5384" i="131"/>
  <c r="BG5384" i="131" s="1"/>
  <c r="AP5384" i="131"/>
  <c r="BF5384" i="131" s="1"/>
  <c r="AO5384" i="131"/>
  <c r="BE5384" i="131" s="1"/>
  <c r="AN5384" i="131"/>
  <c r="BD5384" i="131" s="1"/>
  <c r="AM5384" i="131"/>
  <c r="BC5384" i="131" s="1"/>
  <c r="AL5384" i="131"/>
  <c r="BB5384" i="131" s="1"/>
  <c r="AK5384" i="131"/>
  <c r="BA5384" i="131" s="1"/>
  <c r="AX5383" i="131"/>
  <c r="BN5383" i="131" s="1"/>
  <c r="AW5383" i="131"/>
  <c r="BM5383" i="131" s="1"/>
  <c r="AV5383" i="131"/>
  <c r="BL5383" i="131" s="1"/>
  <c r="AU5383" i="131"/>
  <c r="BK5383" i="131" s="1"/>
  <c r="AT5383" i="131"/>
  <c r="BJ5383" i="131" s="1"/>
  <c r="AS5383" i="131"/>
  <c r="BI5383" i="131" s="1"/>
  <c r="AR5383" i="131"/>
  <c r="BH5383" i="131" s="1"/>
  <c r="AQ5383" i="131"/>
  <c r="BG5383" i="131" s="1"/>
  <c r="AP5383" i="131"/>
  <c r="BF5383" i="131" s="1"/>
  <c r="AO5383" i="131"/>
  <c r="BE5383" i="131" s="1"/>
  <c r="AN5383" i="131"/>
  <c r="BD5383" i="131" s="1"/>
  <c r="AM5383" i="131"/>
  <c r="BC5383" i="131" s="1"/>
  <c r="AL5383" i="131"/>
  <c r="BB5383" i="131" s="1"/>
  <c r="AK5383" i="131"/>
  <c r="BA5383" i="131" s="1"/>
  <c r="AX5382" i="131"/>
  <c r="BN5382" i="131" s="1"/>
  <c r="AW5382" i="131"/>
  <c r="BM5382" i="131" s="1"/>
  <c r="AV5382" i="131"/>
  <c r="BL5382" i="131" s="1"/>
  <c r="AU5382" i="131"/>
  <c r="BK5382" i="131" s="1"/>
  <c r="AT5382" i="131"/>
  <c r="BJ5382" i="131" s="1"/>
  <c r="AS5382" i="131"/>
  <c r="BI5382" i="131" s="1"/>
  <c r="AR5382" i="131"/>
  <c r="BH5382" i="131" s="1"/>
  <c r="AQ5382" i="131"/>
  <c r="BG5382" i="131" s="1"/>
  <c r="AP5382" i="131"/>
  <c r="BF5382" i="131" s="1"/>
  <c r="AO5382" i="131"/>
  <c r="BE5382" i="131" s="1"/>
  <c r="AN5382" i="131"/>
  <c r="BD5382" i="131" s="1"/>
  <c r="AM5382" i="131"/>
  <c r="BC5382" i="131" s="1"/>
  <c r="AL5382" i="131"/>
  <c r="BB5382" i="131" s="1"/>
  <c r="AK5382" i="131"/>
  <c r="BA5382" i="131" s="1"/>
  <c r="AX5365" i="131"/>
  <c r="BN5365" i="131" s="1"/>
  <c r="AW5365" i="131"/>
  <c r="BM5365" i="131" s="1"/>
  <c r="AV5365" i="131"/>
  <c r="BL5365" i="131" s="1"/>
  <c r="AU5365" i="131"/>
  <c r="BK5365" i="131" s="1"/>
  <c r="AT5365" i="131"/>
  <c r="BJ5365" i="131" s="1"/>
  <c r="AS5365" i="131"/>
  <c r="BI5365" i="131" s="1"/>
  <c r="AR5365" i="131"/>
  <c r="BH5365" i="131" s="1"/>
  <c r="AQ5365" i="131"/>
  <c r="BG5365" i="131" s="1"/>
  <c r="AP5365" i="131"/>
  <c r="BF5365" i="131" s="1"/>
  <c r="AO5365" i="131"/>
  <c r="BE5365" i="131" s="1"/>
  <c r="AN5365" i="131"/>
  <c r="BD5365" i="131" s="1"/>
  <c r="AM5365" i="131"/>
  <c r="BC5365" i="131" s="1"/>
  <c r="AL5365" i="131"/>
  <c r="BB5365" i="131" s="1"/>
  <c r="AK5365" i="131"/>
  <c r="BA5365" i="131" s="1"/>
  <c r="AX5364" i="131"/>
  <c r="BN5364" i="131" s="1"/>
  <c r="AW5364" i="131"/>
  <c r="BM5364" i="131" s="1"/>
  <c r="AV5364" i="131"/>
  <c r="BL5364" i="131" s="1"/>
  <c r="AU5364" i="131"/>
  <c r="BK5364" i="131" s="1"/>
  <c r="AT5364" i="131"/>
  <c r="BJ5364" i="131" s="1"/>
  <c r="AS5364" i="131"/>
  <c r="BI5364" i="131" s="1"/>
  <c r="AR5364" i="131"/>
  <c r="BH5364" i="131" s="1"/>
  <c r="AQ5364" i="131"/>
  <c r="BG5364" i="131" s="1"/>
  <c r="AP5364" i="131"/>
  <c r="BF5364" i="131" s="1"/>
  <c r="AO5364" i="131"/>
  <c r="BE5364" i="131" s="1"/>
  <c r="AN5364" i="131"/>
  <c r="BD5364" i="131" s="1"/>
  <c r="AM5364" i="131"/>
  <c r="BC5364" i="131" s="1"/>
  <c r="AL5364" i="131"/>
  <c r="BB5364" i="131" s="1"/>
  <c r="AK5364" i="131"/>
  <c r="BA5364" i="131" s="1"/>
  <c r="AX5363" i="131"/>
  <c r="BN5363" i="131" s="1"/>
  <c r="AW5363" i="131"/>
  <c r="BM5363" i="131" s="1"/>
  <c r="AV5363" i="131"/>
  <c r="BL5363" i="131" s="1"/>
  <c r="AU5363" i="131"/>
  <c r="BK5363" i="131" s="1"/>
  <c r="AT5363" i="131"/>
  <c r="BJ5363" i="131" s="1"/>
  <c r="AS5363" i="131"/>
  <c r="BI5363" i="131" s="1"/>
  <c r="AR5363" i="131"/>
  <c r="BH5363" i="131" s="1"/>
  <c r="AQ5363" i="131"/>
  <c r="BG5363" i="131" s="1"/>
  <c r="AP5363" i="131"/>
  <c r="BF5363" i="131" s="1"/>
  <c r="AO5363" i="131"/>
  <c r="BE5363" i="131" s="1"/>
  <c r="AN5363" i="131"/>
  <c r="BD5363" i="131" s="1"/>
  <c r="AM5363" i="131"/>
  <c r="BC5363" i="131" s="1"/>
  <c r="AL5363" i="131"/>
  <c r="BB5363" i="131" s="1"/>
  <c r="AK5363" i="131"/>
  <c r="BA5363" i="131" s="1"/>
  <c r="AX5362" i="131"/>
  <c r="BN5362" i="131" s="1"/>
  <c r="AW5362" i="131"/>
  <c r="BM5362" i="131" s="1"/>
  <c r="AV5362" i="131"/>
  <c r="BL5362" i="131" s="1"/>
  <c r="AU5362" i="131"/>
  <c r="BK5362" i="131" s="1"/>
  <c r="AT5362" i="131"/>
  <c r="BJ5362" i="131" s="1"/>
  <c r="AS5362" i="131"/>
  <c r="BI5362" i="131" s="1"/>
  <c r="AR5362" i="131"/>
  <c r="BH5362" i="131" s="1"/>
  <c r="AQ5362" i="131"/>
  <c r="BG5362" i="131" s="1"/>
  <c r="AP5362" i="131"/>
  <c r="BF5362" i="131" s="1"/>
  <c r="AO5362" i="131"/>
  <c r="BE5362" i="131" s="1"/>
  <c r="AN5362" i="131"/>
  <c r="BD5362" i="131" s="1"/>
  <c r="AM5362" i="131"/>
  <c r="BC5362" i="131" s="1"/>
  <c r="AL5362" i="131"/>
  <c r="BB5362" i="131" s="1"/>
  <c r="AK5362" i="131"/>
  <c r="BA5362" i="131" s="1"/>
  <c r="AX5361" i="131"/>
  <c r="BN5361" i="131" s="1"/>
  <c r="AW5361" i="131"/>
  <c r="BM5361" i="131" s="1"/>
  <c r="AV5361" i="131"/>
  <c r="BL5361" i="131" s="1"/>
  <c r="AU5361" i="131"/>
  <c r="BK5361" i="131" s="1"/>
  <c r="AT5361" i="131"/>
  <c r="BJ5361" i="131" s="1"/>
  <c r="AS5361" i="131"/>
  <c r="BI5361" i="131" s="1"/>
  <c r="AR5361" i="131"/>
  <c r="BH5361" i="131" s="1"/>
  <c r="AQ5361" i="131"/>
  <c r="BG5361" i="131" s="1"/>
  <c r="AP5361" i="131"/>
  <c r="BF5361" i="131" s="1"/>
  <c r="AO5361" i="131"/>
  <c r="BE5361" i="131" s="1"/>
  <c r="AN5361" i="131"/>
  <c r="BD5361" i="131" s="1"/>
  <c r="AM5361" i="131"/>
  <c r="BC5361" i="131" s="1"/>
  <c r="AL5361" i="131"/>
  <c r="BB5361" i="131" s="1"/>
  <c r="AK5361" i="131"/>
  <c r="BA5361" i="131" s="1"/>
  <c r="AX5360" i="131"/>
  <c r="BN5360" i="131" s="1"/>
  <c r="AW5360" i="131"/>
  <c r="BM5360" i="131" s="1"/>
  <c r="AV5360" i="131"/>
  <c r="BL5360" i="131" s="1"/>
  <c r="AU5360" i="131"/>
  <c r="BK5360" i="131" s="1"/>
  <c r="AT5360" i="131"/>
  <c r="BJ5360" i="131" s="1"/>
  <c r="AS5360" i="131"/>
  <c r="BI5360" i="131" s="1"/>
  <c r="AR5360" i="131"/>
  <c r="BH5360" i="131" s="1"/>
  <c r="AQ5360" i="131"/>
  <c r="BG5360" i="131" s="1"/>
  <c r="AP5360" i="131"/>
  <c r="BF5360" i="131" s="1"/>
  <c r="AO5360" i="131"/>
  <c r="BE5360" i="131" s="1"/>
  <c r="AN5360" i="131"/>
  <c r="BD5360" i="131" s="1"/>
  <c r="AM5360" i="131"/>
  <c r="BC5360" i="131" s="1"/>
  <c r="AL5360" i="131"/>
  <c r="BB5360" i="131" s="1"/>
  <c r="AK5360" i="131"/>
  <c r="BA5360" i="131" s="1"/>
  <c r="AX5359" i="131"/>
  <c r="BN5359" i="131" s="1"/>
  <c r="AW5359" i="131"/>
  <c r="BM5359" i="131" s="1"/>
  <c r="AV5359" i="131"/>
  <c r="BL5359" i="131" s="1"/>
  <c r="AU5359" i="131"/>
  <c r="BK5359" i="131" s="1"/>
  <c r="AT5359" i="131"/>
  <c r="BJ5359" i="131" s="1"/>
  <c r="AS5359" i="131"/>
  <c r="BI5359" i="131" s="1"/>
  <c r="AR5359" i="131"/>
  <c r="BH5359" i="131" s="1"/>
  <c r="AQ5359" i="131"/>
  <c r="BG5359" i="131" s="1"/>
  <c r="AP5359" i="131"/>
  <c r="BF5359" i="131" s="1"/>
  <c r="AO5359" i="131"/>
  <c r="BE5359" i="131" s="1"/>
  <c r="AN5359" i="131"/>
  <c r="BD5359" i="131" s="1"/>
  <c r="AM5359" i="131"/>
  <c r="BC5359" i="131" s="1"/>
  <c r="AL5359" i="131"/>
  <c r="BB5359" i="131" s="1"/>
  <c r="AK5359" i="131"/>
  <c r="BA5359" i="131" s="1"/>
  <c r="AX5358" i="131"/>
  <c r="BN5358" i="131" s="1"/>
  <c r="AW5358" i="131"/>
  <c r="BM5358" i="131" s="1"/>
  <c r="AV5358" i="131"/>
  <c r="BL5358" i="131" s="1"/>
  <c r="AU5358" i="131"/>
  <c r="BK5358" i="131" s="1"/>
  <c r="AT5358" i="131"/>
  <c r="BJ5358" i="131" s="1"/>
  <c r="AS5358" i="131"/>
  <c r="BI5358" i="131" s="1"/>
  <c r="AR5358" i="131"/>
  <c r="BH5358" i="131" s="1"/>
  <c r="AQ5358" i="131"/>
  <c r="BG5358" i="131" s="1"/>
  <c r="AP5358" i="131"/>
  <c r="BF5358" i="131" s="1"/>
  <c r="AO5358" i="131"/>
  <c r="BE5358" i="131" s="1"/>
  <c r="AN5358" i="131"/>
  <c r="BD5358" i="131" s="1"/>
  <c r="AM5358" i="131"/>
  <c r="BC5358" i="131" s="1"/>
  <c r="AL5358" i="131"/>
  <c r="BB5358" i="131" s="1"/>
  <c r="AK5358" i="131"/>
  <c r="BA5358" i="131" s="1"/>
  <c r="AX5357" i="131"/>
  <c r="BN5357" i="131" s="1"/>
  <c r="AW5357" i="131"/>
  <c r="BM5357" i="131" s="1"/>
  <c r="AV5357" i="131"/>
  <c r="BL5357" i="131" s="1"/>
  <c r="AU5357" i="131"/>
  <c r="BK5357" i="131" s="1"/>
  <c r="AT5357" i="131"/>
  <c r="BJ5357" i="131" s="1"/>
  <c r="AS5357" i="131"/>
  <c r="BI5357" i="131" s="1"/>
  <c r="AR5357" i="131"/>
  <c r="BH5357" i="131" s="1"/>
  <c r="AQ5357" i="131"/>
  <c r="BG5357" i="131" s="1"/>
  <c r="AP5357" i="131"/>
  <c r="BF5357" i="131" s="1"/>
  <c r="AO5357" i="131"/>
  <c r="BE5357" i="131" s="1"/>
  <c r="AN5357" i="131"/>
  <c r="BD5357" i="131" s="1"/>
  <c r="AM5357" i="131"/>
  <c r="BC5357" i="131" s="1"/>
  <c r="AL5357" i="131"/>
  <c r="BB5357" i="131" s="1"/>
  <c r="AK5357" i="131"/>
  <c r="BA5357" i="131" s="1"/>
  <c r="AX5356" i="131"/>
  <c r="BN5356" i="131" s="1"/>
  <c r="AW5356" i="131"/>
  <c r="BM5356" i="131" s="1"/>
  <c r="AV5356" i="131"/>
  <c r="BL5356" i="131" s="1"/>
  <c r="AU5356" i="131"/>
  <c r="BK5356" i="131" s="1"/>
  <c r="AT5356" i="131"/>
  <c r="BJ5356" i="131" s="1"/>
  <c r="AS5356" i="131"/>
  <c r="BI5356" i="131" s="1"/>
  <c r="AR5356" i="131"/>
  <c r="BH5356" i="131" s="1"/>
  <c r="AQ5356" i="131"/>
  <c r="BG5356" i="131" s="1"/>
  <c r="AP5356" i="131"/>
  <c r="BF5356" i="131" s="1"/>
  <c r="AO5356" i="131"/>
  <c r="BE5356" i="131" s="1"/>
  <c r="AN5356" i="131"/>
  <c r="BD5356" i="131" s="1"/>
  <c r="AM5356" i="131"/>
  <c r="BC5356" i="131" s="1"/>
  <c r="AL5356" i="131"/>
  <c r="BB5356" i="131" s="1"/>
  <c r="AK5356" i="131"/>
  <c r="BA5356" i="131" s="1"/>
  <c r="AX5355" i="131"/>
  <c r="BN5355" i="131" s="1"/>
  <c r="AW5355" i="131"/>
  <c r="BM5355" i="131" s="1"/>
  <c r="AV5355" i="131"/>
  <c r="BL5355" i="131" s="1"/>
  <c r="AU5355" i="131"/>
  <c r="BK5355" i="131" s="1"/>
  <c r="AT5355" i="131"/>
  <c r="BJ5355" i="131" s="1"/>
  <c r="AS5355" i="131"/>
  <c r="BI5355" i="131" s="1"/>
  <c r="AR5355" i="131"/>
  <c r="BH5355" i="131" s="1"/>
  <c r="AQ5355" i="131"/>
  <c r="BG5355" i="131" s="1"/>
  <c r="AP5355" i="131"/>
  <c r="BF5355" i="131" s="1"/>
  <c r="AO5355" i="131"/>
  <c r="BE5355" i="131" s="1"/>
  <c r="AN5355" i="131"/>
  <c r="BD5355" i="131" s="1"/>
  <c r="AM5355" i="131"/>
  <c r="BC5355" i="131" s="1"/>
  <c r="AL5355" i="131"/>
  <c r="BB5355" i="131" s="1"/>
  <c r="AK5355" i="131"/>
  <c r="BA5355" i="131" s="1"/>
  <c r="AX5354" i="131"/>
  <c r="BN5354" i="131" s="1"/>
  <c r="AW5354" i="131"/>
  <c r="BM5354" i="131" s="1"/>
  <c r="AV5354" i="131"/>
  <c r="BL5354" i="131" s="1"/>
  <c r="AU5354" i="131"/>
  <c r="BK5354" i="131" s="1"/>
  <c r="AT5354" i="131"/>
  <c r="BJ5354" i="131" s="1"/>
  <c r="AS5354" i="131"/>
  <c r="BI5354" i="131" s="1"/>
  <c r="AR5354" i="131"/>
  <c r="BH5354" i="131" s="1"/>
  <c r="AQ5354" i="131"/>
  <c r="BG5354" i="131" s="1"/>
  <c r="AP5354" i="131"/>
  <c r="BF5354" i="131" s="1"/>
  <c r="AO5354" i="131"/>
  <c r="BE5354" i="131" s="1"/>
  <c r="AN5354" i="131"/>
  <c r="BD5354" i="131" s="1"/>
  <c r="AM5354" i="131"/>
  <c r="BC5354" i="131" s="1"/>
  <c r="AL5354" i="131"/>
  <c r="BB5354" i="131" s="1"/>
  <c r="AK5354" i="131"/>
  <c r="BA5354" i="131" s="1"/>
  <c r="AX5353" i="131"/>
  <c r="BN5353" i="131" s="1"/>
  <c r="AW5353" i="131"/>
  <c r="BM5353" i="131" s="1"/>
  <c r="AV5353" i="131"/>
  <c r="BL5353" i="131" s="1"/>
  <c r="AU5353" i="131"/>
  <c r="BK5353" i="131" s="1"/>
  <c r="AT5353" i="131"/>
  <c r="BJ5353" i="131" s="1"/>
  <c r="AS5353" i="131"/>
  <c r="BI5353" i="131" s="1"/>
  <c r="AR5353" i="131"/>
  <c r="BH5353" i="131" s="1"/>
  <c r="AQ5353" i="131"/>
  <c r="BG5353" i="131" s="1"/>
  <c r="AP5353" i="131"/>
  <c r="BF5353" i="131" s="1"/>
  <c r="AO5353" i="131"/>
  <c r="BE5353" i="131" s="1"/>
  <c r="AN5353" i="131"/>
  <c r="BD5353" i="131" s="1"/>
  <c r="AM5353" i="131"/>
  <c r="BC5353" i="131" s="1"/>
  <c r="AL5353" i="131"/>
  <c r="BB5353" i="131" s="1"/>
  <c r="AK5353" i="131"/>
  <c r="BA5353" i="131" s="1"/>
  <c r="AX5352" i="131"/>
  <c r="BN5352" i="131" s="1"/>
  <c r="AW5352" i="131"/>
  <c r="BM5352" i="131" s="1"/>
  <c r="AV5352" i="131"/>
  <c r="BL5352" i="131" s="1"/>
  <c r="AU5352" i="131"/>
  <c r="BK5352" i="131" s="1"/>
  <c r="AT5352" i="131"/>
  <c r="BJ5352" i="131" s="1"/>
  <c r="AS5352" i="131"/>
  <c r="BI5352" i="131" s="1"/>
  <c r="AR5352" i="131"/>
  <c r="BH5352" i="131" s="1"/>
  <c r="AQ5352" i="131"/>
  <c r="BG5352" i="131" s="1"/>
  <c r="AP5352" i="131"/>
  <c r="BF5352" i="131" s="1"/>
  <c r="AO5352" i="131"/>
  <c r="BE5352" i="131" s="1"/>
  <c r="AN5352" i="131"/>
  <c r="BD5352" i="131" s="1"/>
  <c r="AM5352" i="131"/>
  <c r="BC5352" i="131" s="1"/>
  <c r="AL5352" i="131"/>
  <c r="BB5352" i="131" s="1"/>
  <c r="AK5352" i="131"/>
  <c r="BA5352" i="131" s="1"/>
  <c r="AX5335" i="131"/>
  <c r="BN5335" i="131" s="1"/>
  <c r="AW5335" i="131"/>
  <c r="BM5335" i="131" s="1"/>
  <c r="AV5335" i="131"/>
  <c r="BL5335" i="131" s="1"/>
  <c r="AU5335" i="131"/>
  <c r="BK5335" i="131" s="1"/>
  <c r="AT5335" i="131"/>
  <c r="BJ5335" i="131" s="1"/>
  <c r="AS5335" i="131"/>
  <c r="BI5335" i="131" s="1"/>
  <c r="AR5335" i="131"/>
  <c r="BH5335" i="131" s="1"/>
  <c r="AQ5335" i="131"/>
  <c r="BG5335" i="131" s="1"/>
  <c r="AP5335" i="131"/>
  <c r="BF5335" i="131" s="1"/>
  <c r="AO5335" i="131"/>
  <c r="BE5335" i="131" s="1"/>
  <c r="AN5335" i="131"/>
  <c r="BD5335" i="131" s="1"/>
  <c r="AM5335" i="131"/>
  <c r="BC5335" i="131" s="1"/>
  <c r="AL5335" i="131"/>
  <c r="BB5335" i="131" s="1"/>
  <c r="AK5335" i="131"/>
  <c r="BA5335" i="131" s="1"/>
  <c r="AX5334" i="131"/>
  <c r="BN5334" i="131" s="1"/>
  <c r="AW5334" i="131"/>
  <c r="BM5334" i="131" s="1"/>
  <c r="AV5334" i="131"/>
  <c r="BL5334" i="131" s="1"/>
  <c r="AU5334" i="131"/>
  <c r="BK5334" i="131" s="1"/>
  <c r="AT5334" i="131"/>
  <c r="BJ5334" i="131" s="1"/>
  <c r="AS5334" i="131"/>
  <c r="BI5334" i="131" s="1"/>
  <c r="AR5334" i="131"/>
  <c r="BH5334" i="131" s="1"/>
  <c r="AQ5334" i="131"/>
  <c r="BG5334" i="131" s="1"/>
  <c r="AP5334" i="131"/>
  <c r="BF5334" i="131" s="1"/>
  <c r="AO5334" i="131"/>
  <c r="BE5334" i="131" s="1"/>
  <c r="AN5334" i="131"/>
  <c r="BD5334" i="131" s="1"/>
  <c r="AM5334" i="131"/>
  <c r="BC5334" i="131" s="1"/>
  <c r="AL5334" i="131"/>
  <c r="BB5334" i="131" s="1"/>
  <c r="AK5334" i="131"/>
  <c r="BA5334" i="131" s="1"/>
  <c r="AX5333" i="131"/>
  <c r="BN5333" i="131" s="1"/>
  <c r="AW5333" i="131"/>
  <c r="BM5333" i="131" s="1"/>
  <c r="AV5333" i="131"/>
  <c r="BL5333" i="131" s="1"/>
  <c r="AU5333" i="131"/>
  <c r="BK5333" i="131" s="1"/>
  <c r="AT5333" i="131"/>
  <c r="BJ5333" i="131" s="1"/>
  <c r="AS5333" i="131"/>
  <c r="BI5333" i="131" s="1"/>
  <c r="AR5333" i="131"/>
  <c r="BH5333" i="131" s="1"/>
  <c r="AQ5333" i="131"/>
  <c r="BG5333" i="131" s="1"/>
  <c r="AP5333" i="131"/>
  <c r="BF5333" i="131" s="1"/>
  <c r="AO5333" i="131"/>
  <c r="BE5333" i="131" s="1"/>
  <c r="AN5333" i="131"/>
  <c r="BD5333" i="131" s="1"/>
  <c r="AM5333" i="131"/>
  <c r="BC5333" i="131" s="1"/>
  <c r="AL5333" i="131"/>
  <c r="BB5333" i="131" s="1"/>
  <c r="AK5333" i="131"/>
  <c r="BA5333" i="131" s="1"/>
  <c r="AX5332" i="131"/>
  <c r="BN5332" i="131" s="1"/>
  <c r="AW5332" i="131"/>
  <c r="BM5332" i="131" s="1"/>
  <c r="AV5332" i="131"/>
  <c r="BL5332" i="131" s="1"/>
  <c r="AU5332" i="131"/>
  <c r="BK5332" i="131" s="1"/>
  <c r="AT5332" i="131"/>
  <c r="BJ5332" i="131" s="1"/>
  <c r="AS5332" i="131"/>
  <c r="BI5332" i="131" s="1"/>
  <c r="AR5332" i="131"/>
  <c r="BH5332" i="131" s="1"/>
  <c r="AQ5332" i="131"/>
  <c r="BG5332" i="131" s="1"/>
  <c r="AP5332" i="131"/>
  <c r="BF5332" i="131" s="1"/>
  <c r="AO5332" i="131"/>
  <c r="BE5332" i="131" s="1"/>
  <c r="AN5332" i="131"/>
  <c r="BD5332" i="131" s="1"/>
  <c r="AM5332" i="131"/>
  <c r="BC5332" i="131" s="1"/>
  <c r="AL5332" i="131"/>
  <c r="BB5332" i="131" s="1"/>
  <c r="AK5332" i="131"/>
  <c r="BA5332" i="131" s="1"/>
  <c r="AX5331" i="131"/>
  <c r="BN5331" i="131" s="1"/>
  <c r="AW5331" i="131"/>
  <c r="BM5331" i="131" s="1"/>
  <c r="AV5331" i="131"/>
  <c r="BL5331" i="131" s="1"/>
  <c r="AU5331" i="131"/>
  <c r="BK5331" i="131" s="1"/>
  <c r="AT5331" i="131"/>
  <c r="BJ5331" i="131" s="1"/>
  <c r="AS5331" i="131"/>
  <c r="BI5331" i="131" s="1"/>
  <c r="AR5331" i="131"/>
  <c r="BH5331" i="131" s="1"/>
  <c r="AQ5331" i="131"/>
  <c r="BG5331" i="131" s="1"/>
  <c r="AP5331" i="131"/>
  <c r="BF5331" i="131" s="1"/>
  <c r="AO5331" i="131"/>
  <c r="BE5331" i="131" s="1"/>
  <c r="AN5331" i="131"/>
  <c r="BD5331" i="131" s="1"/>
  <c r="AM5331" i="131"/>
  <c r="BC5331" i="131" s="1"/>
  <c r="AL5331" i="131"/>
  <c r="BB5331" i="131" s="1"/>
  <c r="AK5331" i="131"/>
  <c r="BA5331" i="131" s="1"/>
  <c r="AX5330" i="131"/>
  <c r="BN5330" i="131" s="1"/>
  <c r="AW5330" i="131"/>
  <c r="BM5330" i="131" s="1"/>
  <c r="AV5330" i="131"/>
  <c r="BL5330" i="131" s="1"/>
  <c r="AU5330" i="131"/>
  <c r="BK5330" i="131" s="1"/>
  <c r="AT5330" i="131"/>
  <c r="BJ5330" i="131" s="1"/>
  <c r="AS5330" i="131"/>
  <c r="BI5330" i="131" s="1"/>
  <c r="AR5330" i="131"/>
  <c r="BH5330" i="131" s="1"/>
  <c r="AQ5330" i="131"/>
  <c r="BG5330" i="131" s="1"/>
  <c r="AP5330" i="131"/>
  <c r="BF5330" i="131" s="1"/>
  <c r="AO5330" i="131"/>
  <c r="BE5330" i="131" s="1"/>
  <c r="AN5330" i="131"/>
  <c r="BD5330" i="131" s="1"/>
  <c r="AM5330" i="131"/>
  <c r="BC5330" i="131" s="1"/>
  <c r="AL5330" i="131"/>
  <c r="BB5330" i="131" s="1"/>
  <c r="AK5330" i="131"/>
  <c r="BA5330" i="131" s="1"/>
  <c r="AX5329" i="131"/>
  <c r="BN5329" i="131" s="1"/>
  <c r="AW5329" i="131"/>
  <c r="BM5329" i="131" s="1"/>
  <c r="AV5329" i="131"/>
  <c r="BL5329" i="131" s="1"/>
  <c r="AU5329" i="131"/>
  <c r="BK5329" i="131" s="1"/>
  <c r="AT5329" i="131"/>
  <c r="BJ5329" i="131" s="1"/>
  <c r="AS5329" i="131"/>
  <c r="BI5329" i="131" s="1"/>
  <c r="AR5329" i="131"/>
  <c r="BH5329" i="131" s="1"/>
  <c r="AQ5329" i="131"/>
  <c r="BG5329" i="131" s="1"/>
  <c r="AP5329" i="131"/>
  <c r="BF5329" i="131" s="1"/>
  <c r="AO5329" i="131"/>
  <c r="BE5329" i="131" s="1"/>
  <c r="AN5329" i="131"/>
  <c r="BD5329" i="131" s="1"/>
  <c r="AM5329" i="131"/>
  <c r="BC5329" i="131" s="1"/>
  <c r="AL5329" i="131"/>
  <c r="BB5329" i="131" s="1"/>
  <c r="AK5329" i="131"/>
  <c r="BA5329" i="131" s="1"/>
  <c r="AX5328" i="131"/>
  <c r="BN5328" i="131" s="1"/>
  <c r="AW5328" i="131"/>
  <c r="BM5328" i="131" s="1"/>
  <c r="AV5328" i="131"/>
  <c r="BL5328" i="131" s="1"/>
  <c r="AU5328" i="131"/>
  <c r="BK5328" i="131" s="1"/>
  <c r="AT5328" i="131"/>
  <c r="BJ5328" i="131" s="1"/>
  <c r="AS5328" i="131"/>
  <c r="BI5328" i="131" s="1"/>
  <c r="AR5328" i="131"/>
  <c r="BH5328" i="131" s="1"/>
  <c r="AQ5328" i="131"/>
  <c r="BG5328" i="131" s="1"/>
  <c r="AP5328" i="131"/>
  <c r="BF5328" i="131" s="1"/>
  <c r="AO5328" i="131"/>
  <c r="BE5328" i="131" s="1"/>
  <c r="AN5328" i="131"/>
  <c r="BD5328" i="131" s="1"/>
  <c r="AM5328" i="131"/>
  <c r="BC5328" i="131" s="1"/>
  <c r="AL5328" i="131"/>
  <c r="BB5328" i="131" s="1"/>
  <c r="AK5328" i="131"/>
  <c r="BA5328" i="131" s="1"/>
  <c r="AX5327" i="131"/>
  <c r="BN5327" i="131" s="1"/>
  <c r="AW5327" i="131"/>
  <c r="BM5327" i="131" s="1"/>
  <c r="AV5327" i="131"/>
  <c r="BL5327" i="131" s="1"/>
  <c r="AU5327" i="131"/>
  <c r="BK5327" i="131" s="1"/>
  <c r="AT5327" i="131"/>
  <c r="BJ5327" i="131" s="1"/>
  <c r="AS5327" i="131"/>
  <c r="BI5327" i="131" s="1"/>
  <c r="AR5327" i="131"/>
  <c r="BH5327" i="131" s="1"/>
  <c r="AQ5327" i="131"/>
  <c r="BG5327" i="131" s="1"/>
  <c r="AP5327" i="131"/>
  <c r="BF5327" i="131" s="1"/>
  <c r="AO5327" i="131"/>
  <c r="BE5327" i="131" s="1"/>
  <c r="AN5327" i="131"/>
  <c r="BD5327" i="131" s="1"/>
  <c r="AM5327" i="131"/>
  <c r="BC5327" i="131" s="1"/>
  <c r="AL5327" i="131"/>
  <c r="BB5327" i="131" s="1"/>
  <c r="AK5327" i="131"/>
  <c r="BA5327" i="131" s="1"/>
  <c r="AX5326" i="131"/>
  <c r="BN5326" i="131" s="1"/>
  <c r="AW5326" i="131"/>
  <c r="BM5326" i="131" s="1"/>
  <c r="AV5326" i="131"/>
  <c r="BL5326" i="131" s="1"/>
  <c r="AU5326" i="131"/>
  <c r="BK5326" i="131" s="1"/>
  <c r="AT5326" i="131"/>
  <c r="BJ5326" i="131" s="1"/>
  <c r="AS5326" i="131"/>
  <c r="BI5326" i="131" s="1"/>
  <c r="AR5326" i="131"/>
  <c r="BH5326" i="131" s="1"/>
  <c r="AQ5326" i="131"/>
  <c r="BG5326" i="131" s="1"/>
  <c r="AP5326" i="131"/>
  <c r="BF5326" i="131" s="1"/>
  <c r="AO5326" i="131"/>
  <c r="BE5326" i="131" s="1"/>
  <c r="AN5326" i="131"/>
  <c r="BD5326" i="131" s="1"/>
  <c r="AM5326" i="131"/>
  <c r="BC5326" i="131" s="1"/>
  <c r="AL5326" i="131"/>
  <c r="BB5326" i="131" s="1"/>
  <c r="AK5326" i="131"/>
  <c r="BA5326" i="131" s="1"/>
  <c r="AX5325" i="131"/>
  <c r="BN5325" i="131" s="1"/>
  <c r="AW5325" i="131"/>
  <c r="BM5325" i="131" s="1"/>
  <c r="AV5325" i="131"/>
  <c r="BL5325" i="131" s="1"/>
  <c r="AU5325" i="131"/>
  <c r="BK5325" i="131" s="1"/>
  <c r="AT5325" i="131"/>
  <c r="BJ5325" i="131" s="1"/>
  <c r="AS5325" i="131"/>
  <c r="BI5325" i="131" s="1"/>
  <c r="AR5325" i="131"/>
  <c r="BH5325" i="131" s="1"/>
  <c r="AQ5325" i="131"/>
  <c r="BG5325" i="131" s="1"/>
  <c r="AP5325" i="131"/>
  <c r="BF5325" i="131" s="1"/>
  <c r="AO5325" i="131"/>
  <c r="BE5325" i="131" s="1"/>
  <c r="AN5325" i="131"/>
  <c r="BD5325" i="131" s="1"/>
  <c r="AM5325" i="131"/>
  <c r="BC5325" i="131" s="1"/>
  <c r="AL5325" i="131"/>
  <c r="BB5325" i="131" s="1"/>
  <c r="AK5325" i="131"/>
  <c r="BA5325" i="131" s="1"/>
  <c r="AX5324" i="131"/>
  <c r="BN5324" i="131" s="1"/>
  <c r="AW5324" i="131"/>
  <c r="BM5324" i="131" s="1"/>
  <c r="AV5324" i="131"/>
  <c r="BL5324" i="131" s="1"/>
  <c r="AU5324" i="131"/>
  <c r="BK5324" i="131" s="1"/>
  <c r="AT5324" i="131"/>
  <c r="BJ5324" i="131" s="1"/>
  <c r="AS5324" i="131"/>
  <c r="BI5324" i="131" s="1"/>
  <c r="AR5324" i="131"/>
  <c r="BH5324" i="131" s="1"/>
  <c r="AQ5324" i="131"/>
  <c r="BG5324" i="131" s="1"/>
  <c r="AP5324" i="131"/>
  <c r="BF5324" i="131" s="1"/>
  <c r="AO5324" i="131"/>
  <c r="BE5324" i="131" s="1"/>
  <c r="AN5324" i="131"/>
  <c r="BD5324" i="131" s="1"/>
  <c r="AM5324" i="131"/>
  <c r="BC5324" i="131" s="1"/>
  <c r="AL5324" i="131"/>
  <c r="BB5324" i="131" s="1"/>
  <c r="AK5324" i="131"/>
  <c r="BA5324" i="131" s="1"/>
  <c r="AX5323" i="131"/>
  <c r="BN5323" i="131" s="1"/>
  <c r="AW5323" i="131"/>
  <c r="BM5323" i="131" s="1"/>
  <c r="AV5323" i="131"/>
  <c r="BL5323" i="131" s="1"/>
  <c r="AU5323" i="131"/>
  <c r="BK5323" i="131" s="1"/>
  <c r="AT5323" i="131"/>
  <c r="BJ5323" i="131" s="1"/>
  <c r="AS5323" i="131"/>
  <c r="BI5323" i="131" s="1"/>
  <c r="AR5323" i="131"/>
  <c r="BH5323" i="131" s="1"/>
  <c r="AQ5323" i="131"/>
  <c r="BG5323" i="131" s="1"/>
  <c r="AP5323" i="131"/>
  <c r="BF5323" i="131" s="1"/>
  <c r="AO5323" i="131"/>
  <c r="BE5323" i="131" s="1"/>
  <c r="AN5323" i="131"/>
  <c r="BD5323" i="131" s="1"/>
  <c r="AM5323" i="131"/>
  <c r="BC5323" i="131" s="1"/>
  <c r="AL5323" i="131"/>
  <c r="BB5323" i="131" s="1"/>
  <c r="AK5323" i="131"/>
  <c r="BA5323" i="131" s="1"/>
  <c r="AX5322" i="131"/>
  <c r="BN5322" i="131" s="1"/>
  <c r="AW5322" i="131"/>
  <c r="BM5322" i="131" s="1"/>
  <c r="AV5322" i="131"/>
  <c r="BL5322" i="131" s="1"/>
  <c r="AU5322" i="131"/>
  <c r="BK5322" i="131" s="1"/>
  <c r="AT5322" i="131"/>
  <c r="BJ5322" i="131" s="1"/>
  <c r="AS5322" i="131"/>
  <c r="BI5322" i="131" s="1"/>
  <c r="AR5322" i="131"/>
  <c r="BH5322" i="131" s="1"/>
  <c r="AQ5322" i="131"/>
  <c r="BG5322" i="131" s="1"/>
  <c r="AP5322" i="131"/>
  <c r="BF5322" i="131" s="1"/>
  <c r="AO5322" i="131"/>
  <c r="BE5322" i="131" s="1"/>
  <c r="AN5322" i="131"/>
  <c r="BD5322" i="131" s="1"/>
  <c r="AM5322" i="131"/>
  <c r="BC5322" i="131" s="1"/>
  <c r="AL5322" i="131"/>
  <c r="BB5322" i="131" s="1"/>
  <c r="AK5322" i="131"/>
  <c r="BA5322" i="131" s="1"/>
  <c r="AX5305" i="131"/>
  <c r="BN5305" i="131" s="1"/>
  <c r="AW5305" i="131"/>
  <c r="BM5305" i="131" s="1"/>
  <c r="AV5305" i="131"/>
  <c r="BL5305" i="131" s="1"/>
  <c r="AU5305" i="131"/>
  <c r="BK5305" i="131" s="1"/>
  <c r="AT5305" i="131"/>
  <c r="BJ5305" i="131" s="1"/>
  <c r="AS5305" i="131"/>
  <c r="BI5305" i="131" s="1"/>
  <c r="AR5305" i="131"/>
  <c r="BH5305" i="131" s="1"/>
  <c r="AQ5305" i="131"/>
  <c r="BG5305" i="131" s="1"/>
  <c r="AP5305" i="131"/>
  <c r="BF5305" i="131" s="1"/>
  <c r="AO5305" i="131"/>
  <c r="BE5305" i="131" s="1"/>
  <c r="AN5305" i="131"/>
  <c r="BD5305" i="131" s="1"/>
  <c r="AM5305" i="131"/>
  <c r="BC5305" i="131" s="1"/>
  <c r="AL5305" i="131"/>
  <c r="BB5305" i="131" s="1"/>
  <c r="AK5305" i="131"/>
  <c r="BA5305" i="131" s="1"/>
  <c r="AX5304" i="131"/>
  <c r="BN5304" i="131" s="1"/>
  <c r="AW5304" i="131"/>
  <c r="BM5304" i="131" s="1"/>
  <c r="AV5304" i="131"/>
  <c r="BL5304" i="131" s="1"/>
  <c r="AU5304" i="131"/>
  <c r="BK5304" i="131" s="1"/>
  <c r="AT5304" i="131"/>
  <c r="BJ5304" i="131" s="1"/>
  <c r="AS5304" i="131"/>
  <c r="BI5304" i="131" s="1"/>
  <c r="AR5304" i="131"/>
  <c r="BH5304" i="131" s="1"/>
  <c r="AQ5304" i="131"/>
  <c r="BG5304" i="131" s="1"/>
  <c r="AP5304" i="131"/>
  <c r="BF5304" i="131" s="1"/>
  <c r="AO5304" i="131"/>
  <c r="BE5304" i="131" s="1"/>
  <c r="AN5304" i="131"/>
  <c r="BD5304" i="131" s="1"/>
  <c r="AM5304" i="131"/>
  <c r="BC5304" i="131" s="1"/>
  <c r="AL5304" i="131"/>
  <c r="BB5304" i="131" s="1"/>
  <c r="AK5304" i="131"/>
  <c r="BA5304" i="131" s="1"/>
  <c r="AX5303" i="131"/>
  <c r="BN5303" i="131" s="1"/>
  <c r="AW5303" i="131"/>
  <c r="BM5303" i="131" s="1"/>
  <c r="AV5303" i="131"/>
  <c r="BL5303" i="131" s="1"/>
  <c r="AU5303" i="131"/>
  <c r="BK5303" i="131" s="1"/>
  <c r="AT5303" i="131"/>
  <c r="BJ5303" i="131" s="1"/>
  <c r="AS5303" i="131"/>
  <c r="BI5303" i="131" s="1"/>
  <c r="AR5303" i="131"/>
  <c r="BH5303" i="131" s="1"/>
  <c r="AQ5303" i="131"/>
  <c r="BG5303" i="131" s="1"/>
  <c r="AP5303" i="131"/>
  <c r="BF5303" i="131" s="1"/>
  <c r="AO5303" i="131"/>
  <c r="BE5303" i="131" s="1"/>
  <c r="AN5303" i="131"/>
  <c r="BD5303" i="131" s="1"/>
  <c r="AM5303" i="131"/>
  <c r="BC5303" i="131" s="1"/>
  <c r="AL5303" i="131"/>
  <c r="BB5303" i="131" s="1"/>
  <c r="AK5303" i="131"/>
  <c r="BA5303" i="131" s="1"/>
  <c r="AX5302" i="131"/>
  <c r="BN5302" i="131" s="1"/>
  <c r="AW5302" i="131"/>
  <c r="BM5302" i="131" s="1"/>
  <c r="AV5302" i="131"/>
  <c r="BL5302" i="131" s="1"/>
  <c r="AU5302" i="131"/>
  <c r="BK5302" i="131" s="1"/>
  <c r="AT5302" i="131"/>
  <c r="BJ5302" i="131" s="1"/>
  <c r="AS5302" i="131"/>
  <c r="BI5302" i="131" s="1"/>
  <c r="AR5302" i="131"/>
  <c r="BH5302" i="131" s="1"/>
  <c r="AQ5302" i="131"/>
  <c r="BG5302" i="131" s="1"/>
  <c r="AP5302" i="131"/>
  <c r="BF5302" i="131" s="1"/>
  <c r="AO5302" i="131"/>
  <c r="BE5302" i="131" s="1"/>
  <c r="AN5302" i="131"/>
  <c r="BD5302" i="131" s="1"/>
  <c r="AM5302" i="131"/>
  <c r="BC5302" i="131" s="1"/>
  <c r="AL5302" i="131"/>
  <c r="BB5302" i="131" s="1"/>
  <c r="AK5302" i="131"/>
  <c r="BA5302" i="131" s="1"/>
  <c r="AX5301" i="131"/>
  <c r="BN5301" i="131" s="1"/>
  <c r="AW5301" i="131"/>
  <c r="BM5301" i="131" s="1"/>
  <c r="AV5301" i="131"/>
  <c r="BL5301" i="131" s="1"/>
  <c r="AU5301" i="131"/>
  <c r="BK5301" i="131" s="1"/>
  <c r="AT5301" i="131"/>
  <c r="BJ5301" i="131" s="1"/>
  <c r="AS5301" i="131"/>
  <c r="BI5301" i="131" s="1"/>
  <c r="AR5301" i="131"/>
  <c r="BH5301" i="131" s="1"/>
  <c r="AQ5301" i="131"/>
  <c r="BG5301" i="131" s="1"/>
  <c r="AP5301" i="131"/>
  <c r="BF5301" i="131" s="1"/>
  <c r="AO5301" i="131"/>
  <c r="BE5301" i="131" s="1"/>
  <c r="AN5301" i="131"/>
  <c r="BD5301" i="131" s="1"/>
  <c r="AM5301" i="131"/>
  <c r="BC5301" i="131" s="1"/>
  <c r="AL5301" i="131"/>
  <c r="BB5301" i="131" s="1"/>
  <c r="AK5301" i="131"/>
  <c r="BA5301" i="131" s="1"/>
  <c r="AX5300" i="131"/>
  <c r="BN5300" i="131" s="1"/>
  <c r="AW5300" i="131"/>
  <c r="BM5300" i="131" s="1"/>
  <c r="AV5300" i="131"/>
  <c r="BL5300" i="131" s="1"/>
  <c r="AU5300" i="131"/>
  <c r="BK5300" i="131" s="1"/>
  <c r="AT5300" i="131"/>
  <c r="BJ5300" i="131" s="1"/>
  <c r="AS5300" i="131"/>
  <c r="BI5300" i="131" s="1"/>
  <c r="AR5300" i="131"/>
  <c r="BH5300" i="131" s="1"/>
  <c r="AQ5300" i="131"/>
  <c r="BG5300" i="131" s="1"/>
  <c r="AP5300" i="131"/>
  <c r="BF5300" i="131" s="1"/>
  <c r="AO5300" i="131"/>
  <c r="BE5300" i="131" s="1"/>
  <c r="AN5300" i="131"/>
  <c r="BD5300" i="131" s="1"/>
  <c r="AM5300" i="131"/>
  <c r="BC5300" i="131" s="1"/>
  <c r="AL5300" i="131"/>
  <c r="BB5300" i="131" s="1"/>
  <c r="AK5300" i="131"/>
  <c r="BA5300" i="131" s="1"/>
  <c r="AX5299" i="131"/>
  <c r="BN5299" i="131" s="1"/>
  <c r="AW5299" i="131"/>
  <c r="BM5299" i="131" s="1"/>
  <c r="AV5299" i="131"/>
  <c r="BL5299" i="131" s="1"/>
  <c r="AU5299" i="131"/>
  <c r="BK5299" i="131" s="1"/>
  <c r="AT5299" i="131"/>
  <c r="BJ5299" i="131" s="1"/>
  <c r="AS5299" i="131"/>
  <c r="BI5299" i="131" s="1"/>
  <c r="AR5299" i="131"/>
  <c r="BH5299" i="131" s="1"/>
  <c r="AQ5299" i="131"/>
  <c r="BG5299" i="131" s="1"/>
  <c r="AP5299" i="131"/>
  <c r="BF5299" i="131" s="1"/>
  <c r="AO5299" i="131"/>
  <c r="BE5299" i="131" s="1"/>
  <c r="AN5299" i="131"/>
  <c r="BD5299" i="131" s="1"/>
  <c r="AM5299" i="131"/>
  <c r="BC5299" i="131" s="1"/>
  <c r="AL5299" i="131"/>
  <c r="BB5299" i="131" s="1"/>
  <c r="AK5299" i="131"/>
  <c r="BA5299" i="131" s="1"/>
  <c r="AX5298" i="131"/>
  <c r="BN5298" i="131" s="1"/>
  <c r="AW5298" i="131"/>
  <c r="BM5298" i="131" s="1"/>
  <c r="AV5298" i="131"/>
  <c r="BL5298" i="131" s="1"/>
  <c r="AU5298" i="131"/>
  <c r="BK5298" i="131" s="1"/>
  <c r="AT5298" i="131"/>
  <c r="BJ5298" i="131" s="1"/>
  <c r="AS5298" i="131"/>
  <c r="BI5298" i="131" s="1"/>
  <c r="AR5298" i="131"/>
  <c r="BH5298" i="131" s="1"/>
  <c r="AQ5298" i="131"/>
  <c r="BG5298" i="131" s="1"/>
  <c r="AP5298" i="131"/>
  <c r="BF5298" i="131" s="1"/>
  <c r="AO5298" i="131"/>
  <c r="BE5298" i="131" s="1"/>
  <c r="AN5298" i="131"/>
  <c r="BD5298" i="131" s="1"/>
  <c r="AM5298" i="131"/>
  <c r="BC5298" i="131" s="1"/>
  <c r="AL5298" i="131"/>
  <c r="BB5298" i="131" s="1"/>
  <c r="AK5298" i="131"/>
  <c r="BA5298" i="131" s="1"/>
  <c r="AX5297" i="131"/>
  <c r="BN5297" i="131" s="1"/>
  <c r="AW5297" i="131"/>
  <c r="BM5297" i="131" s="1"/>
  <c r="AV5297" i="131"/>
  <c r="BL5297" i="131" s="1"/>
  <c r="AU5297" i="131"/>
  <c r="BK5297" i="131" s="1"/>
  <c r="AT5297" i="131"/>
  <c r="BJ5297" i="131" s="1"/>
  <c r="AS5297" i="131"/>
  <c r="BI5297" i="131" s="1"/>
  <c r="AR5297" i="131"/>
  <c r="BH5297" i="131" s="1"/>
  <c r="AQ5297" i="131"/>
  <c r="BG5297" i="131" s="1"/>
  <c r="AP5297" i="131"/>
  <c r="BF5297" i="131" s="1"/>
  <c r="AO5297" i="131"/>
  <c r="BE5297" i="131" s="1"/>
  <c r="AN5297" i="131"/>
  <c r="BD5297" i="131" s="1"/>
  <c r="AM5297" i="131"/>
  <c r="BC5297" i="131" s="1"/>
  <c r="AL5297" i="131"/>
  <c r="BB5297" i="131" s="1"/>
  <c r="AK5297" i="131"/>
  <c r="BA5297" i="131" s="1"/>
  <c r="AX5296" i="131"/>
  <c r="BN5296" i="131" s="1"/>
  <c r="AW5296" i="131"/>
  <c r="BM5296" i="131" s="1"/>
  <c r="AV5296" i="131"/>
  <c r="BL5296" i="131" s="1"/>
  <c r="AU5296" i="131"/>
  <c r="BK5296" i="131" s="1"/>
  <c r="AT5296" i="131"/>
  <c r="BJ5296" i="131" s="1"/>
  <c r="AS5296" i="131"/>
  <c r="BI5296" i="131" s="1"/>
  <c r="AR5296" i="131"/>
  <c r="BH5296" i="131" s="1"/>
  <c r="AQ5296" i="131"/>
  <c r="BG5296" i="131" s="1"/>
  <c r="AP5296" i="131"/>
  <c r="BF5296" i="131" s="1"/>
  <c r="AO5296" i="131"/>
  <c r="BE5296" i="131" s="1"/>
  <c r="AN5296" i="131"/>
  <c r="BD5296" i="131" s="1"/>
  <c r="AM5296" i="131"/>
  <c r="BC5296" i="131" s="1"/>
  <c r="AL5296" i="131"/>
  <c r="BB5296" i="131" s="1"/>
  <c r="AK5296" i="131"/>
  <c r="BA5296" i="131" s="1"/>
  <c r="AX5295" i="131"/>
  <c r="BN5295" i="131" s="1"/>
  <c r="AW5295" i="131"/>
  <c r="BM5295" i="131" s="1"/>
  <c r="AV5295" i="131"/>
  <c r="BL5295" i="131" s="1"/>
  <c r="AU5295" i="131"/>
  <c r="BK5295" i="131" s="1"/>
  <c r="AT5295" i="131"/>
  <c r="BJ5295" i="131" s="1"/>
  <c r="AS5295" i="131"/>
  <c r="BI5295" i="131" s="1"/>
  <c r="AR5295" i="131"/>
  <c r="BH5295" i="131" s="1"/>
  <c r="AQ5295" i="131"/>
  <c r="BG5295" i="131" s="1"/>
  <c r="AP5295" i="131"/>
  <c r="BF5295" i="131" s="1"/>
  <c r="AO5295" i="131"/>
  <c r="BE5295" i="131" s="1"/>
  <c r="AN5295" i="131"/>
  <c r="BD5295" i="131" s="1"/>
  <c r="AM5295" i="131"/>
  <c r="BC5295" i="131" s="1"/>
  <c r="AL5295" i="131"/>
  <c r="BB5295" i="131" s="1"/>
  <c r="AK5295" i="131"/>
  <c r="BA5295" i="131" s="1"/>
  <c r="AX5294" i="131"/>
  <c r="BN5294" i="131" s="1"/>
  <c r="AW5294" i="131"/>
  <c r="BM5294" i="131" s="1"/>
  <c r="AV5294" i="131"/>
  <c r="BL5294" i="131" s="1"/>
  <c r="AU5294" i="131"/>
  <c r="BK5294" i="131" s="1"/>
  <c r="AT5294" i="131"/>
  <c r="BJ5294" i="131" s="1"/>
  <c r="AS5294" i="131"/>
  <c r="BI5294" i="131" s="1"/>
  <c r="AR5294" i="131"/>
  <c r="BH5294" i="131" s="1"/>
  <c r="AQ5294" i="131"/>
  <c r="BG5294" i="131" s="1"/>
  <c r="AP5294" i="131"/>
  <c r="BF5294" i="131" s="1"/>
  <c r="AO5294" i="131"/>
  <c r="BE5294" i="131" s="1"/>
  <c r="AN5294" i="131"/>
  <c r="BD5294" i="131" s="1"/>
  <c r="AM5294" i="131"/>
  <c r="BC5294" i="131" s="1"/>
  <c r="AL5294" i="131"/>
  <c r="BB5294" i="131" s="1"/>
  <c r="AK5294" i="131"/>
  <c r="BA5294" i="131" s="1"/>
  <c r="AX5293" i="131"/>
  <c r="BN5293" i="131" s="1"/>
  <c r="AW5293" i="131"/>
  <c r="BM5293" i="131" s="1"/>
  <c r="AV5293" i="131"/>
  <c r="BL5293" i="131" s="1"/>
  <c r="AU5293" i="131"/>
  <c r="BK5293" i="131" s="1"/>
  <c r="AT5293" i="131"/>
  <c r="BJ5293" i="131" s="1"/>
  <c r="AS5293" i="131"/>
  <c r="BI5293" i="131" s="1"/>
  <c r="AR5293" i="131"/>
  <c r="BH5293" i="131" s="1"/>
  <c r="AQ5293" i="131"/>
  <c r="BG5293" i="131" s="1"/>
  <c r="AP5293" i="131"/>
  <c r="BF5293" i="131" s="1"/>
  <c r="AO5293" i="131"/>
  <c r="BE5293" i="131" s="1"/>
  <c r="AN5293" i="131"/>
  <c r="BD5293" i="131" s="1"/>
  <c r="AM5293" i="131"/>
  <c r="BC5293" i="131" s="1"/>
  <c r="AL5293" i="131"/>
  <c r="BB5293" i="131" s="1"/>
  <c r="AK5293" i="131"/>
  <c r="BA5293" i="131" s="1"/>
  <c r="AX5292" i="131"/>
  <c r="BN5292" i="131" s="1"/>
  <c r="AW5292" i="131"/>
  <c r="BM5292" i="131" s="1"/>
  <c r="AV5292" i="131"/>
  <c r="BL5292" i="131" s="1"/>
  <c r="AU5292" i="131"/>
  <c r="BK5292" i="131" s="1"/>
  <c r="AT5292" i="131"/>
  <c r="BJ5292" i="131" s="1"/>
  <c r="AS5292" i="131"/>
  <c r="BI5292" i="131" s="1"/>
  <c r="AR5292" i="131"/>
  <c r="BH5292" i="131" s="1"/>
  <c r="AQ5292" i="131"/>
  <c r="BG5292" i="131" s="1"/>
  <c r="AP5292" i="131"/>
  <c r="BF5292" i="131" s="1"/>
  <c r="AO5292" i="131"/>
  <c r="BE5292" i="131" s="1"/>
  <c r="AN5292" i="131"/>
  <c r="BD5292" i="131" s="1"/>
  <c r="AM5292" i="131"/>
  <c r="BC5292" i="131" s="1"/>
  <c r="AL5292" i="131"/>
  <c r="BB5292" i="131" s="1"/>
  <c r="AK5292" i="131"/>
  <c r="BA5292" i="131" s="1"/>
  <c r="AX5275" i="131"/>
  <c r="BN5275" i="131" s="1"/>
  <c r="AW5275" i="131"/>
  <c r="BM5275" i="131" s="1"/>
  <c r="AV5275" i="131"/>
  <c r="BL5275" i="131" s="1"/>
  <c r="AU5275" i="131"/>
  <c r="BK5275" i="131" s="1"/>
  <c r="AT5275" i="131"/>
  <c r="BJ5275" i="131" s="1"/>
  <c r="AS5275" i="131"/>
  <c r="BI5275" i="131" s="1"/>
  <c r="AR5275" i="131"/>
  <c r="BH5275" i="131" s="1"/>
  <c r="AQ5275" i="131"/>
  <c r="BG5275" i="131" s="1"/>
  <c r="AP5275" i="131"/>
  <c r="BF5275" i="131" s="1"/>
  <c r="AO5275" i="131"/>
  <c r="BE5275" i="131" s="1"/>
  <c r="AN5275" i="131"/>
  <c r="BD5275" i="131" s="1"/>
  <c r="AM5275" i="131"/>
  <c r="BC5275" i="131" s="1"/>
  <c r="AL5275" i="131"/>
  <c r="BB5275" i="131" s="1"/>
  <c r="AK5275" i="131"/>
  <c r="BA5275" i="131" s="1"/>
  <c r="AX5274" i="131"/>
  <c r="BN5274" i="131" s="1"/>
  <c r="AW5274" i="131"/>
  <c r="BM5274" i="131" s="1"/>
  <c r="AV5274" i="131"/>
  <c r="BL5274" i="131" s="1"/>
  <c r="AU5274" i="131"/>
  <c r="BK5274" i="131" s="1"/>
  <c r="AT5274" i="131"/>
  <c r="BJ5274" i="131" s="1"/>
  <c r="AS5274" i="131"/>
  <c r="BI5274" i="131" s="1"/>
  <c r="AR5274" i="131"/>
  <c r="BH5274" i="131" s="1"/>
  <c r="AQ5274" i="131"/>
  <c r="BG5274" i="131" s="1"/>
  <c r="AP5274" i="131"/>
  <c r="BF5274" i="131" s="1"/>
  <c r="AO5274" i="131"/>
  <c r="BE5274" i="131" s="1"/>
  <c r="AN5274" i="131"/>
  <c r="BD5274" i="131" s="1"/>
  <c r="AM5274" i="131"/>
  <c r="BC5274" i="131" s="1"/>
  <c r="AL5274" i="131"/>
  <c r="BB5274" i="131" s="1"/>
  <c r="AK5274" i="131"/>
  <c r="BA5274" i="131" s="1"/>
  <c r="AX5273" i="131"/>
  <c r="BN5273" i="131" s="1"/>
  <c r="AW5273" i="131"/>
  <c r="BM5273" i="131" s="1"/>
  <c r="AV5273" i="131"/>
  <c r="BL5273" i="131" s="1"/>
  <c r="AU5273" i="131"/>
  <c r="BK5273" i="131" s="1"/>
  <c r="AT5273" i="131"/>
  <c r="BJ5273" i="131" s="1"/>
  <c r="AS5273" i="131"/>
  <c r="BI5273" i="131" s="1"/>
  <c r="AR5273" i="131"/>
  <c r="BH5273" i="131" s="1"/>
  <c r="AQ5273" i="131"/>
  <c r="BG5273" i="131" s="1"/>
  <c r="AP5273" i="131"/>
  <c r="BF5273" i="131" s="1"/>
  <c r="AO5273" i="131"/>
  <c r="BE5273" i="131" s="1"/>
  <c r="AN5273" i="131"/>
  <c r="BD5273" i="131" s="1"/>
  <c r="AM5273" i="131"/>
  <c r="BC5273" i="131" s="1"/>
  <c r="AL5273" i="131"/>
  <c r="BB5273" i="131" s="1"/>
  <c r="AK5273" i="131"/>
  <c r="BA5273" i="131" s="1"/>
  <c r="AX5272" i="131"/>
  <c r="BN5272" i="131" s="1"/>
  <c r="AW5272" i="131"/>
  <c r="BM5272" i="131" s="1"/>
  <c r="AV5272" i="131"/>
  <c r="BL5272" i="131" s="1"/>
  <c r="AU5272" i="131"/>
  <c r="BK5272" i="131" s="1"/>
  <c r="AT5272" i="131"/>
  <c r="BJ5272" i="131" s="1"/>
  <c r="AS5272" i="131"/>
  <c r="BI5272" i="131" s="1"/>
  <c r="AR5272" i="131"/>
  <c r="BH5272" i="131" s="1"/>
  <c r="AQ5272" i="131"/>
  <c r="BG5272" i="131" s="1"/>
  <c r="AP5272" i="131"/>
  <c r="BF5272" i="131" s="1"/>
  <c r="AO5272" i="131"/>
  <c r="BE5272" i="131" s="1"/>
  <c r="AN5272" i="131"/>
  <c r="BD5272" i="131" s="1"/>
  <c r="AM5272" i="131"/>
  <c r="BC5272" i="131" s="1"/>
  <c r="AL5272" i="131"/>
  <c r="BB5272" i="131" s="1"/>
  <c r="AK5272" i="131"/>
  <c r="BA5272" i="131" s="1"/>
  <c r="AX5271" i="131"/>
  <c r="BN5271" i="131" s="1"/>
  <c r="AW5271" i="131"/>
  <c r="BM5271" i="131" s="1"/>
  <c r="AV5271" i="131"/>
  <c r="BL5271" i="131" s="1"/>
  <c r="AU5271" i="131"/>
  <c r="BK5271" i="131" s="1"/>
  <c r="AT5271" i="131"/>
  <c r="BJ5271" i="131" s="1"/>
  <c r="AS5271" i="131"/>
  <c r="BI5271" i="131" s="1"/>
  <c r="AR5271" i="131"/>
  <c r="BH5271" i="131" s="1"/>
  <c r="AQ5271" i="131"/>
  <c r="BG5271" i="131" s="1"/>
  <c r="AP5271" i="131"/>
  <c r="BF5271" i="131" s="1"/>
  <c r="AO5271" i="131"/>
  <c r="BE5271" i="131" s="1"/>
  <c r="AN5271" i="131"/>
  <c r="BD5271" i="131" s="1"/>
  <c r="AM5271" i="131"/>
  <c r="BC5271" i="131" s="1"/>
  <c r="AL5271" i="131"/>
  <c r="BB5271" i="131" s="1"/>
  <c r="AK5271" i="131"/>
  <c r="BA5271" i="131" s="1"/>
  <c r="AX5270" i="131"/>
  <c r="BN5270" i="131" s="1"/>
  <c r="AW5270" i="131"/>
  <c r="BM5270" i="131" s="1"/>
  <c r="AV5270" i="131"/>
  <c r="BL5270" i="131" s="1"/>
  <c r="AU5270" i="131"/>
  <c r="BK5270" i="131" s="1"/>
  <c r="AT5270" i="131"/>
  <c r="BJ5270" i="131" s="1"/>
  <c r="AS5270" i="131"/>
  <c r="BI5270" i="131" s="1"/>
  <c r="AR5270" i="131"/>
  <c r="BH5270" i="131" s="1"/>
  <c r="AQ5270" i="131"/>
  <c r="BG5270" i="131" s="1"/>
  <c r="AP5270" i="131"/>
  <c r="BF5270" i="131" s="1"/>
  <c r="AO5270" i="131"/>
  <c r="BE5270" i="131" s="1"/>
  <c r="AN5270" i="131"/>
  <c r="BD5270" i="131" s="1"/>
  <c r="AM5270" i="131"/>
  <c r="BC5270" i="131" s="1"/>
  <c r="AL5270" i="131"/>
  <c r="BB5270" i="131" s="1"/>
  <c r="AK5270" i="131"/>
  <c r="BA5270" i="131" s="1"/>
  <c r="AX5269" i="131"/>
  <c r="BN5269" i="131" s="1"/>
  <c r="AW5269" i="131"/>
  <c r="BM5269" i="131" s="1"/>
  <c r="AV5269" i="131"/>
  <c r="BL5269" i="131" s="1"/>
  <c r="AU5269" i="131"/>
  <c r="BK5269" i="131" s="1"/>
  <c r="AT5269" i="131"/>
  <c r="BJ5269" i="131" s="1"/>
  <c r="AS5269" i="131"/>
  <c r="BI5269" i="131" s="1"/>
  <c r="AR5269" i="131"/>
  <c r="BH5269" i="131" s="1"/>
  <c r="AQ5269" i="131"/>
  <c r="BG5269" i="131" s="1"/>
  <c r="AP5269" i="131"/>
  <c r="BF5269" i="131" s="1"/>
  <c r="AO5269" i="131"/>
  <c r="BE5269" i="131" s="1"/>
  <c r="AN5269" i="131"/>
  <c r="BD5269" i="131" s="1"/>
  <c r="AM5269" i="131"/>
  <c r="BC5269" i="131" s="1"/>
  <c r="AL5269" i="131"/>
  <c r="BB5269" i="131" s="1"/>
  <c r="AK5269" i="131"/>
  <c r="BA5269" i="131" s="1"/>
  <c r="AX5268" i="131"/>
  <c r="BN5268" i="131" s="1"/>
  <c r="AW5268" i="131"/>
  <c r="BM5268" i="131" s="1"/>
  <c r="AV5268" i="131"/>
  <c r="BL5268" i="131" s="1"/>
  <c r="AU5268" i="131"/>
  <c r="BK5268" i="131" s="1"/>
  <c r="AT5268" i="131"/>
  <c r="BJ5268" i="131" s="1"/>
  <c r="AS5268" i="131"/>
  <c r="BI5268" i="131" s="1"/>
  <c r="AR5268" i="131"/>
  <c r="BH5268" i="131" s="1"/>
  <c r="AQ5268" i="131"/>
  <c r="BG5268" i="131" s="1"/>
  <c r="AP5268" i="131"/>
  <c r="BF5268" i="131" s="1"/>
  <c r="AO5268" i="131"/>
  <c r="BE5268" i="131" s="1"/>
  <c r="AN5268" i="131"/>
  <c r="BD5268" i="131" s="1"/>
  <c r="AM5268" i="131"/>
  <c r="BC5268" i="131" s="1"/>
  <c r="AL5268" i="131"/>
  <c r="BB5268" i="131" s="1"/>
  <c r="AK5268" i="131"/>
  <c r="BA5268" i="131" s="1"/>
  <c r="AX5267" i="131"/>
  <c r="BN5267" i="131" s="1"/>
  <c r="AW5267" i="131"/>
  <c r="BM5267" i="131" s="1"/>
  <c r="AV5267" i="131"/>
  <c r="BL5267" i="131" s="1"/>
  <c r="AU5267" i="131"/>
  <c r="BK5267" i="131" s="1"/>
  <c r="AT5267" i="131"/>
  <c r="BJ5267" i="131" s="1"/>
  <c r="AS5267" i="131"/>
  <c r="BI5267" i="131" s="1"/>
  <c r="AR5267" i="131"/>
  <c r="BH5267" i="131" s="1"/>
  <c r="AQ5267" i="131"/>
  <c r="BG5267" i="131" s="1"/>
  <c r="AP5267" i="131"/>
  <c r="BF5267" i="131" s="1"/>
  <c r="AO5267" i="131"/>
  <c r="BE5267" i="131" s="1"/>
  <c r="AN5267" i="131"/>
  <c r="BD5267" i="131" s="1"/>
  <c r="AM5267" i="131"/>
  <c r="BC5267" i="131" s="1"/>
  <c r="AL5267" i="131"/>
  <c r="BB5267" i="131" s="1"/>
  <c r="AK5267" i="131"/>
  <c r="BA5267" i="131" s="1"/>
  <c r="AX5266" i="131"/>
  <c r="BN5266" i="131" s="1"/>
  <c r="AW5266" i="131"/>
  <c r="BM5266" i="131" s="1"/>
  <c r="AV5266" i="131"/>
  <c r="BL5266" i="131" s="1"/>
  <c r="AU5266" i="131"/>
  <c r="BK5266" i="131" s="1"/>
  <c r="AT5266" i="131"/>
  <c r="BJ5266" i="131" s="1"/>
  <c r="AS5266" i="131"/>
  <c r="BI5266" i="131" s="1"/>
  <c r="AR5266" i="131"/>
  <c r="BH5266" i="131" s="1"/>
  <c r="AQ5266" i="131"/>
  <c r="BG5266" i="131" s="1"/>
  <c r="AP5266" i="131"/>
  <c r="BF5266" i="131" s="1"/>
  <c r="AO5266" i="131"/>
  <c r="BE5266" i="131" s="1"/>
  <c r="AN5266" i="131"/>
  <c r="BD5266" i="131" s="1"/>
  <c r="AM5266" i="131"/>
  <c r="BC5266" i="131" s="1"/>
  <c r="AL5266" i="131"/>
  <c r="BB5266" i="131" s="1"/>
  <c r="AK5266" i="131"/>
  <c r="BA5266" i="131" s="1"/>
  <c r="AX5265" i="131"/>
  <c r="BN5265" i="131" s="1"/>
  <c r="AW5265" i="131"/>
  <c r="BM5265" i="131" s="1"/>
  <c r="AV5265" i="131"/>
  <c r="BL5265" i="131" s="1"/>
  <c r="AU5265" i="131"/>
  <c r="BK5265" i="131" s="1"/>
  <c r="AT5265" i="131"/>
  <c r="BJ5265" i="131" s="1"/>
  <c r="AS5265" i="131"/>
  <c r="BI5265" i="131" s="1"/>
  <c r="AR5265" i="131"/>
  <c r="BH5265" i="131" s="1"/>
  <c r="AQ5265" i="131"/>
  <c r="BG5265" i="131" s="1"/>
  <c r="AP5265" i="131"/>
  <c r="BF5265" i="131" s="1"/>
  <c r="AO5265" i="131"/>
  <c r="BE5265" i="131" s="1"/>
  <c r="AN5265" i="131"/>
  <c r="BD5265" i="131" s="1"/>
  <c r="AM5265" i="131"/>
  <c r="BC5265" i="131" s="1"/>
  <c r="AL5265" i="131"/>
  <c r="BB5265" i="131" s="1"/>
  <c r="AK5265" i="131"/>
  <c r="BA5265" i="131" s="1"/>
  <c r="AX5264" i="131"/>
  <c r="BN5264" i="131" s="1"/>
  <c r="AW5264" i="131"/>
  <c r="BM5264" i="131" s="1"/>
  <c r="AV5264" i="131"/>
  <c r="BL5264" i="131" s="1"/>
  <c r="AU5264" i="131"/>
  <c r="BK5264" i="131" s="1"/>
  <c r="AT5264" i="131"/>
  <c r="BJ5264" i="131" s="1"/>
  <c r="AS5264" i="131"/>
  <c r="BI5264" i="131" s="1"/>
  <c r="AR5264" i="131"/>
  <c r="BH5264" i="131" s="1"/>
  <c r="AQ5264" i="131"/>
  <c r="BG5264" i="131" s="1"/>
  <c r="AP5264" i="131"/>
  <c r="BF5264" i="131" s="1"/>
  <c r="AO5264" i="131"/>
  <c r="BE5264" i="131" s="1"/>
  <c r="AN5264" i="131"/>
  <c r="BD5264" i="131" s="1"/>
  <c r="AM5264" i="131"/>
  <c r="BC5264" i="131" s="1"/>
  <c r="AL5264" i="131"/>
  <c r="BB5264" i="131" s="1"/>
  <c r="AK5264" i="131"/>
  <c r="BA5264" i="131" s="1"/>
  <c r="AX5263" i="131"/>
  <c r="BN5263" i="131" s="1"/>
  <c r="AW5263" i="131"/>
  <c r="BM5263" i="131" s="1"/>
  <c r="AV5263" i="131"/>
  <c r="BL5263" i="131" s="1"/>
  <c r="AU5263" i="131"/>
  <c r="BK5263" i="131" s="1"/>
  <c r="AT5263" i="131"/>
  <c r="BJ5263" i="131" s="1"/>
  <c r="AS5263" i="131"/>
  <c r="BI5263" i="131" s="1"/>
  <c r="AR5263" i="131"/>
  <c r="BH5263" i="131" s="1"/>
  <c r="AQ5263" i="131"/>
  <c r="BG5263" i="131" s="1"/>
  <c r="AP5263" i="131"/>
  <c r="BF5263" i="131" s="1"/>
  <c r="AO5263" i="131"/>
  <c r="BE5263" i="131" s="1"/>
  <c r="AN5263" i="131"/>
  <c r="BD5263" i="131" s="1"/>
  <c r="AM5263" i="131"/>
  <c r="BC5263" i="131" s="1"/>
  <c r="AL5263" i="131"/>
  <c r="BB5263" i="131" s="1"/>
  <c r="AK5263" i="131"/>
  <c r="BA5263" i="131" s="1"/>
  <c r="AX5262" i="131"/>
  <c r="BN5262" i="131" s="1"/>
  <c r="AW5262" i="131"/>
  <c r="BM5262" i="131" s="1"/>
  <c r="AV5262" i="131"/>
  <c r="BL5262" i="131" s="1"/>
  <c r="AU5262" i="131"/>
  <c r="BK5262" i="131" s="1"/>
  <c r="AT5262" i="131"/>
  <c r="BJ5262" i="131" s="1"/>
  <c r="AS5262" i="131"/>
  <c r="BI5262" i="131" s="1"/>
  <c r="AR5262" i="131"/>
  <c r="BH5262" i="131" s="1"/>
  <c r="AQ5262" i="131"/>
  <c r="BG5262" i="131" s="1"/>
  <c r="AP5262" i="131"/>
  <c r="BF5262" i="131" s="1"/>
  <c r="AO5262" i="131"/>
  <c r="BE5262" i="131" s="1"/>
  <c r="AN5262" i="131"/>
  <c r="BD5262" i="131" s="1"/>
  <c r="AM5262" i="131"/>
  <c r="BC5262" i="131" s="1"/>
  <c r="AL5262" i="131"/>
  <c r="BB5262" i="131" s="1"/>
  <c r="AK5262" i="131"/>
  <c r="BA5262" i="131" s="1"/>
  <c r="AX5245" i="131"/>
  <c r="BN5245" i="131" s="1"/>
  <c r="AW5245" i="131"/>
  <c r="BM5245" i="131" s="1"/>
  <c r="AV5245" i="131"/>
  <c r="BL5245" i="131" s="1"/>
  <c r="AU5245" i="131"/>
  <c r="BK5245" i="131" s="1"/>
  <c r="AT5245" i="131"/>
  <c r="BJ5245" i="131" s="1"/>
  <c r="AS5245" i="131"/>
  <c r="BI5245" i="131" s="1"/>
  <c r="AR5245" i="131"/>
  <c r="BH5245" i="131" s="1"/>
  <c r="AQ5245" i="131"/>
  <c r="BG5245" i="131" s="1"/>
  <c r="AP5245" i="131"/>
  <c r="BF5245" i="131" s="1"/>
  <c r="AO5245" i="131"/>
  <c r="BE5245" i="131" s="1"/>
  <c r="AN5245" i="131"/>
  <c r="BD5245" i="131" s="1"/>
  <c r="AM5245" i="131"/>
  <c r="BC5245" i="131" s="1"/>
  <c r="AL5245" i="131"/>
  <c r="BB5245" i="131" s="1"/>
  <c r="AK5245" i="131"/>
  <c r="BA5245" i="131" s="1"/>
  <c r="AX5244" i="131"/>
  <c r="BN5244" i="131" s="1"/>
  <c r="AW5244" i="131"/>
  <c r="BM5244" i="131" s="1"/>
  <c r="AV5244" i="131"/>
  <c r="BL5244" i="131" s="1"/>
  <c r="AU5244" i="131"/>
  <c r="BK5244" i="131" s="1"/>
  <c r="AT5244" i="131"/>
  <c r="BJ5244" i="131" s="1"/>
  <c r="AS5244" i="131"/>
  <c r="BI5244" i="131" s="1"/>
  <c r="AR5244" i="131"/>
  <c r="BH5244" i="131" s="1"/>
  <c r="AQ5244" i="131"/>
  <c r="BG5244" i="131" s="1"/>
  <c r="AP5244" i="131"/>
  <c r="BF5244" i="131" s="1"/>
  <c r="AO5244" i="131"/>
  <c r="BE5244" i="131" s="1"/>
  <c r="AN5244" i="131"/>
  <c r="BD5244" i="131" s="1"/>
  <c r="AM5244" i="131"/>
  <c r="BC5244" i="131" s="1"/>
  <c r="AL5244" i="131"/>
  <c r="BB5244" i="131" s="1"/>
  <c r="AK5244" i="131"/>
  <c r="BA5244" i="131" s="1"/>
  <c r="AX5243" i="131"/>
  <c r="BN5243" i="131" s="1"/>
  <c r="AW5243" i="131"/>
  <c r="BM5243" i="131" s="1"/>
  <c r="AV5243" i="131"/>
  <c r="BL5243" i="131" s="1"/>
  <c r="AU5243" i="131"/>
  <c r="BK5243" i="131" s="1"/>
  <c r="AT5243" i="131"/>
  <c r="BJ5243" i="131" s="1"/>
  <c r="AS5243" i="131"/>
  <c r="BI5243" i="131" s="1"/>
  <c r="AR5243" i="131"/>
  <c r="BH5243" i="131" s="1"/>
  <c r="AQ5243" i="131"/>
  <c r="BG5243" i="131" s="1"/>
  <c r="AP5243" i="131"/>
  <c r="BF5243" i="131" s="1"/>
  <c r="AO5243" i="131"/>
  <c r="BE5243" i="131" s="1"/>
  <c r="AN5243" i="131"/>
  <c r="BD5243" i="131" s="1"/>
  <c r="AM5243" i="131"/>
  <c r="BC5243" i="131" s="1"/>
  <c r="AL5243" i="131"/>
  <c r="BB5243" i="131" s="1"/>
  <c r="AK5243" i="131"/>
  <c r="BA5243" i="131" s="1"/>
  <c r="AX5242" i="131"/>
  <c r="BN5242" i="131" s="1"/>
  <c r="AW5242" i="131"/>
  <c r="BM5242" i="131" s="1"/>
  <c r="AV5242" i="131"/>
  <c r="BL5242" i="131" s="1"/>
  <c r="AU5242" i="131"/>
  <c r="BK5242" i="131" s="1"/>
  <c r="AT5242" i="131"/>
  <c r="BJ5242" i="131" s="1"/>
  <c r="AS5242" i="131"/>
  <c r="BI5242" i="131" s="1"/>
  <c r="AR5242" i="131"/>
  <c r="BH5242" i="131" s="1"/>
  <c r="AQ5242" i="131"/>
  <c r="BG5242" i="131" s="1"/>
  <c r="AP5242" i="131"/>
  <c r="BF5242" i="131" s="1"/>
  <c r="AO5242" i="131"/>
  <c r="BE5242" i="131" s="1"/>
  <c r="AN5242" i="131"/>
  <c r="BD5242" i="131" s="1"/>
  <c r="AM5242" i="131"/>
  <c r="BC5242" i="131" s="1"/>
  <c r="AL5242" i="131"/>
  <c r="BB5242" i="131" s="1"/>
  <c r="AK5242" i="131"/>
  <c r="BA5242" i="131" s="1"/>
  <c r="AX5241" i="131"/>
  <c r="BN5241" i="131" s="1"/>
  <c r="AW5241" i="131"/>
  <c r="BM5241" i="131" s="1"/>
  <c r="AV5241" i="131"/>
  <c r="BL5241" i="131" s="1"/>
  <c r="AU5241" i="131"/>
  <c r="BK5241" i="131" s="1"/>
  <c r="AT5241" i="131"/>
  <c r="BJ5241" i="131" s="1"/>
  <c r="AS5241" i="131"/>
  <c r="BI5241" i="131" s="1"/>
  <c r="AR5241" i="131"/>
  <c r="BH5241" i="131" s="1"/>
  <c r="AQ5241" i="131"/>
  <c r="BG5241" i="131" s="1"/>
  <c r="AP5241" i="131"/>
  <c r="BF5241" i="131" s="1"/>
  <c r="AO5241" i="131"/>
  <c r="BE5241" i="131" s="1"/>
  <c r="AN5241" i="131"/>
  <c r="BD5241" i="131" s="1"/>
  <c r="AM5241" i="131"/>
  <c r="BC5241" i="131" s="1"/>
  <c r="AL5241" i="131"/>
  <c r="BB5241" i="131" s="1"/>
  <c r="AK5241" i="131"/>
  <c r="BA5241" i="131" s="1"/>
  <c r="AX5240" i="131"/>
  <c r="BN5240" i="131" s="1"/>
  <c r="AW5240" i="131"/>
  <c r="BM5240" i="131" s="1"/>
  <c r="AV5240" i="131"/>
  <c r="BL5240" i="131" s="1"/>
  <c r="AU5240" i="131"/>
  <c r="BK5240" i="131" s="1"/>
  <c r="AT5240" i="131"/>
  <c r="BJ5240" i="131" s="1"/>
  <c r="AS5240" i="131"/>
  <c r="BI5240" i="131" s="1"/>
  <c r="AR5240" i="131"/>
  <c r="BH5240" i="131" s="1"/>
  <c r="AQ5240" i="131"/>
  <c r="BG5240" i="131" s="1"/>
  <c r="AP5240" i="131"/>
  <c r="BF5240" i="131" s="1"/>
  <c r="AO5240" i="131"/>
  <c r="BE5240" i="131" s="1"/>
  <c r="AN5240" i="131"/>
  <c r="BD5240" i="131" s="1"/>
  <c r="AM5240" i="131"/>
  <c r="BC5240" i="131" s="1"/>
  <c r="AL5240" i="131"/>
  <c r="BB5240" i="131" s="1"/>
  <c r="AK5240" i="131"/>
  <c r="BA5240" i="131" s="1"/>
  <c r="AX5239" i="131"/>
  <c r="BN5239" i="131" s="1"/>
  <c r="AW5239" i="131"/>
  <c r="BM5239" i="131" s="1"/>
  <c r="AV5239" i="131"/>
  <c r="BL5239" i="131" s="1"/>
  <c r="AU5239" i="131"/>
  <c r="BK5239" i="131" s="1"/>
  <c r="AT5239" i="131"/>
  <c r="BJ5239" i="131" s="1"/>
  <c r="AS5239" i="131"/>
  <c r="BI5239" i="131" s="1"/>
  <c r="AR5239" i="131"/>
  <c r="BH5239" i="131" s="1"/>
  <c r="AQ5239" i="131"/>
  <c r="BG5239" i="131" s="1"/>
  <c r="AP5239" i="131"/>
  <c r="BF5239" i="131" s="1"/>
  <c r="AO5239" i="131"/>
  <c r="BE5239" i="131" s="1"/>
  <c r="AN5239" i="131"/>
  <c r="BD5239" i="131" s="1"/>
  <c r="AM5239" i="131"/>
  <c r="BC5239" i="131" s="1"/>
  <c r="AL5239" i="131"/>
  <c r="BB5239" i="131" s="1"/>
  <c r="AK5239" i="131"/>
  <c r="BA5239" i="131" s="1"/>
  <c r="AX5238" i="131"/>
  <c r="BN5238" i="131" s="1"/>
  <c r="AW5238" i="131"/>
  <c r="BM5238" i="131" s="1"/>
  <c r="AV5238" i="131"/>
  <c r="BL5238" i="131" s="1"/>
  <c r="AU5238" i="131"/>
  <c r="BK5238" i="131" s="1"/>
  <c r="AT5238" i="131"/>
  <c r="BJ5238" i="131" s="1"/>
  <c r="AS5238" i="131"/>
  <c r="BI5238" i="131" s="1"/>
  <c r="AR5238" i="131"/>
  <c r="BH5238" i="131" s="1"/>
  <c r="AQ5238" i="131"/>
  <c r="BG5238" i="131" s="1"/>
  <c r="AP5238" i="131"/>
  <c r="BF5238" i="131" s="1"/>
  <c r="AO5238" i="131"/>
  <c r="BE5238" i="131" s="1"/>
  <c r="AN5238" i="131"/>
  <c r="BD5238" i="131" s="1"/>
  <c r="AM5238" i="131"/>
  <c r="BC5238" i="131" s="1"/>
  <c r="AL5238" i="131"/>
  <c r="BB5238" i="131" s="1"/>
  <c r="AK5238" i="131"/>
  <c r="BA5238" i="131" s="1"/>
  <c r="AX5237" i="131"/>
  <c r="BN5237" i="131" s="1"/>
  <c r="AW5237" i="131"/>
  <c r="BM5237" i="131" s="1"/>
  <c r="AV5237" i="131"/>
  <c r="BL5237" i="131" s="1"/>
  <c r="AU5237" i="131"/>
  <c r="BK5237" i="131" s="1"/>
  <c r="AT5237" i="131"/>
  <c r="BJ5237" i="131" s="1"/>
  <c r="AS5237" i="131"/>
  <c r="BI5237" i="131" s="1"/>
  <c r="AR5237" i="131"/>
  <c r="BH5237" i="131" s="1"/>
  <c r="AQ5237" i="131"/>
  <c r="BG5237" i="131" s="1"/>
  <c r="AP5237" i="131"/>
  <c r="BF5237" i="131" s="1"/>
  <c r="AO5237" i="131"/>
  <c r="BE5237" i="131" s="1"/>
  <c r="AN5237" i="131"/>
  <c r="BD5237" i="131" s="1"/>
  <c r="AM5237" i="131"/>
  <c r="BC5237" i="131" s="1"/>
  <c r="AL5237" i="131"/>
  <c r="BB5237" i="131" s="1"/>
  <c r="AK5237" i="131"/>
  <c r="BA5237" i="131" s="1"/>
  <c r="AX5236" i="131"/>
  <c r="BN5236" i="131" s="1"/>
  <c r="AW5236" i="131"/>
  <c r="BM5236" i="131" s="1"/>
  <c r="AV5236" i="131"/>
  <c r="BL5236" i="131" s="1"/>
  <c r="AU5236" i="131"/>
  <c r="BK5236" i="131" s="1"/>
  <c r="AT5236" i="131"/>
  <c r="BJ5236" i="131" s="1"/>
  <c r="AS5236" i="131"/>
  <c r="BI5236" i="131" s="1"/>
  <c r="AR5236" i="131"/>
  <c r="BH5236" i="131" s="1"/>
  <c r="AQ5236" i="131"/>
  <c r="BG5236" i="131" s="1"/>
  <c r="AP5236" i="131"/>
  <c r="BF5236" i="131" s="1"/>
  <c r="AO5236" i="131"/>
  <c r="BE5236" i="131" s="1"/>
  <c r="AN5236" i="131"/>
  <c r="BD5236" i="131" s="1"/>
  <c r="AM5236" i="131"/>
  <c r="BC5236" i="131" s="1"/>
  <c r="AL5236" i="131"/>
  <c r="BB5236" i="131" s="1"/>
  <c r="AK5236" i="131"/>
  <c r="BA5236" i="131" s="1"/>
  <c r="AX5235" i="131"/>
  <c r="BN5235" i="131" s="1"/>
  <c r="AW5235" i="131"/>
  <c r="BM5235" i="131" s="1"/>
  <c r="AV5235" i="131"/>
  <c r="BL5235" i="131" s="1"/>
  <c r="AU5235" i="131"/>
  <c r="BK5235" i="131" s="1"/>
  <c r="AT5235" i="131"/>
  <c r="BJ5235" i="131" s="1"/>
  <c r="AS5235" i="131"/>
  <c r="BI5235" i="131" s="1"/>
  <c r="AR5235" i="131"/>
  <c r="BH5235" i="131" s="1"/>
  <c r="AQ5235" i="131"/>
  <c r="BG5235" i="131" s="1"/>
  <c r="AP5235" i="131"/>
  <c r="BF5235" i="131" s="1"/>
  <c r="AO5235" i="131"/>
  <c r="BE5235" i="131" s="1"/>
  <c r="AN5235" i="131"/>
  <c r="BD5235" i="131" s="1"/>
  <c r="AM5235" i="131"/>
  <c r="BC5235" i="131" s="1"/>
  <c r="AL5235" i="131"/>
  <c r="BB5235" i="131" s="1"/>
  <c r="AK5235" i="131"/>
  <c r="BA5235" i="131" s="1"/>
  <c r="AX5234" i="131"/>
  <c r="BN5234" i="131" s="1"/>
  <c r="AW5234" i="131"/>
  <c r="BM5234" i="131" s="1"/>
  <c r="AV5234" i="131"/>
  <c r="BL5234" i="131" s="1"/>
  <c r="AU5234" i="131"/>
  <c r="BK5234" i="131" s="1"/>
  <c r="AT5234" i="131"/>
  <c r="BJ5234" i="131" s="1"/>
  <c r="AS5234" i="131"/>
  <c r="BI5234" i="131" s="1"/>
  <c r="AR5234" i="131"/>
  <c r="BH5234" i="131" s="1"/>
  <c r="AQ5234" i="131"/>
  <c r="BG5234" i="131" s="1"/>
  <c r="AP5234" i="131"/>
  <c r="BF5234" i="131" s="1"/>
  <c r="AO5234" i="131"/>
  <c r="BE5234" i="131" s="1"/>
  <c r="AN5234" i="131"/>
  <c r="BD5234" i="131" s="1"/>
  <c r="AM5234" i="131"/>
  <c r="BC5234" i="131" s="1"/>
  <c r="AL5234" i="131"/>
  <c r="BB5234" i="131" s="1"/>
  <c r="AK5234" i="131"/>
  <c r="BA5234" i="131" s="1"/>
  <c r="AX5233" i="131"/>
  <c r="BN5233" i="131" s="1"/>
  <c r="AW5233" i="131"/>
  <c r="BM5233" i="131" s="1"/>
  <c r="AV5233" i="131"/>
  <c r="BL5233" i="131" s="1"/>
  <c r="AU5233" i="131"/>
  <c r="BK5233" i="131" s="1"/>
  <c r="AT5233" i="131"/>
  <c r="BJ5233" i="131" s="1"/>
  <c r="AS5233" i="131"/>
  <c r="BI5233" i="131" s="1"/>
  <c r="AR5233" i="131"/>
  <c r="BH5233" i="131" s="1"/>
  <c r="AQ5233" i="131"/>
  <c r="BG5233" i="131" s="1"/>
  <c r="AP5233" i="131"/>
  <c r="BF5233" i="131" s="1"/>
  <c r="AO5233" i="131"/>
  <c r="BE5233" i="131" s="1"/>
  <c r="AN5233" i="131"/>
  <c r="BD5233" i="131" s="1"/>
  <c r="AM5233" i="131"/>
  <c r="BC5233" i="131" s="1"/>
  <c r="AL5233" i="131"/>
  <c r="BB5233" i="131" s="1"/>
  <c r="AK5233" i="131"/>
  <c r="BA5233" i="131" s="1"/>
  <c r="AX5232" i="131"/>
  <c r="BN5232" i="131" s="1"/>
  <c r="AW5232" i="131"/>
  <c r="BM5232" i="131" s="1"/>
  <c r="AV5232" i="131"/>
  <c r="BL5232" i="131" s="1"/>
  <c r="AU5232" i="131"/>
  <c r="BK5232" i="131" s="1"/>
  <c r="AT5232" i="131"/>
  <c r="BJ5232" i="131" s="1"/>
  <c r="AS5232" i="131"/>
  <c r="BI5232" i="131" s="1"/>
  <c r="AR5232" i="131"/>
  <c r="BH5232" i="131" s="1"/>
  <c r="AQ5232" i="131"/>
  <c r="BG5232" i="131" s="1"/>
  <c r="AP5232" i="131"/>
  <c r="BF5232" i="131" s="1"/>
  <c r="AO5232" i="131"/>
  <c r="BE5232" i="131" s="1"/>
  <c r="AN5232" i="131"/>
  <c r="BD5232" i="131" s="1"/>
  <c r="AM5232" i="131"/>
  <c r="BC5232" i="131" s="1"/>
  <c r="AL5232" i="131"/>
  <c r="BB5232" i="131" s="1"/>
  <c r="AK5232" i="131"/>
  <c r="BA5232" i="131" s="1"/>
  <c r="AX5215" i="131"/>
  <c r="BN5215" i="131" s="1"/>
  <c r="AW5215" i="131"/>
  <c r="BM5215" i="131" s="1"/>
  <c r="AV5215" i="131"/>
  <c r="BL5215" i="131" s="1"/>
  <c r="AU5215" i="131"/>
  <c r="BK5215" i="131" s="1"/>
  <c r="AT5215" i="131"/>
  <c r="BJ5215" i="131" s="1"/>
  <c r="AS5215" i="131"/>
  <c r="BI5215" i="131" s="1"/>
  <c r="AR5215" i="131"/>
  <c r="BH5215" i="131" s="1"/>
  <c r="AQ5215" i="131"/>
  <c r="BG5215" i="131" s="1"/>
  <c r="AP5215" i="131"/>
  <c r="BF5215" i="131" s="1"/>
  <c r="AO5215" i="131"/>
  <c r="BE5215" i="131" s="1"/>
  <c r="AN5215" i="131"/>
  <c r="BD5215" i="131" s="1"/>
  <c r="AM5215" i="131"/>
  <c r="BC5215" i="131" s="1"/>
  <c r="AL5215" i="131"/>
  <c r="BB5215" i="131" s="1"/>
  <c r="AK5215" i="131"/>
  <c r="BA5215" i="131" s="1"/>
  <c r="AX5214" i="131"/>
  <c r="BN5214" i="131" s="1"/>
  <c r="AW5214" i="131"/>
  <c r="BM5214" i="131" s="1"/>
  <c r="AV5214" i="131"/>
  <c r="BL5214" i="131" s="1"/>
  <c r="AU5214" i="131"/>
  <c r="BK5214" i="131" s="1"/>
  <c r="AT5214" i="131"/>
  <c r="BJ5214" i="131" s="1"/>
  <c r="AS5214" i="131"/>
  <c r="BI5214" i="131" s="1"/>
  <c r="AR5214" i="131"/>
  <c r="BH5214" i="131" s="1"/>
  <c r="AQ5214" i="131"/>
  <c r="BG5214" i="131" s="1"/>
  <c r="AP5214" i="131"/>
  <c r="BF5214" i="131" s="1"/>
  <c r="AO5214" i="131"/>
  <c r="BE5214" i="131" s="1"/>
  <c r="AN5214" i="131"/>
  <c r="BD5214" i="131" s="1"/>
  <c r="AM5214" i="131"/>
  <c r="BC5214" i="131" s="1"/>
  <c r="AL5214" i="131"/>
  <c r="BB5214" i="131" s="1"/>
  <c r="AK5214" i="131"/>
  <c r="BA5214" i="131" s="1"/>
  <c r="AX5213" i="131"/>
  <c r="BN5213" i="131" s="1"/>
  <c r="AW5213" i="131"/>
  <c r="BM5213" i="131" s="1"/>
  <c r="AV5213" i="131"/>
  <c r="BL5213" i="131" s="1"/>
  <c r="AU5213" i="131"/>
  <c r="BK5213" i="131" s="1"/>
  <c r="AT5213" i="131"/>
  <c r="BJ5213" i="131" s="1"/>
  <c r="AS5213" i="131"/>
  <c r="BI5213" i="131" s="1"/>
  <c r="AR5213" i="131"/>
  <c r="BH5213" i="131" s="1"/>
  <c r="AQ5213" i="131"/>
  <c r="BG5213" i="131" s="1"/>
  <c r="AP5213" i="131"/>
  <c r="BF5213" i="131" s="1"/>
  <c r="AO5213" i="131"/>
  <c r="BE5213" i="131" s="1"/>
  <c r="AN5213" i="131"/>
  <c r="BD5213" i="131" s="1"/>
  <c r="AM5213" i="131"/>
  <c r="BC5213" i="131" s="1"/>
  <c r="AL5213" i="131"/>
  <c r="BB5213" i="131" s="1"/>
  <c r="AK5213" i="131"/>
  <c r="BA5213" i="131" s="1"/>
  <c r="AX5212" i="131"/>
  <c r="BN5212" i="131" s="1"/>
  <c r="AW5212" i="131"/>
  <c r="BM5212" i="131" s="1"/>
  <c r="AV5212" i="131"/>
  <c r="BL5212" i="131" s="1"/>
  <c r="AU5212" i="131"/>
  <c r="BK5212" i="131" s="1"/>
  <c r="AT5212" i="131"/>
  <c r="BJ5212" i="131" s="1"/>
  <c r="AS5212" i="131"/>
  <c r="BI5212" i="131" s="1"/>
  <c r="AR5212" i="131"/>
  <c r="BH5212" i="131" s="1"/>
  <c r="AQ5212" i="131"/>
  <c r="BG5212" i="131" s="1"/>
  <c r="AP5212" i="131"/>
  <c r="BF5212" i="131" s="1"/>
  <c r="AO5212" i="131"/>
  <c r="BE5212" i="131" s="1"/>
  <c r="AN5212" i="131"/>
  <c r="BD5212" i="131" s="1"/>
  <c r="AM5212" i="131"/>
  <c r="BC5212" i="131" s="1"/>
  <c r="AL5212" i="131"/>
  <c r="BB5212" i="131" s="1"/>
  <c r="AK5212" i="131"/>
  <c r="BA5212" i="131" s="1"/>
  <c r="AX5211" i="131"/>
  <c r="BN5211" i="131" s="1"/>
  <c r="AW5211" i="131"/>
  <c r="BM5211" i="131" s="1"/>
  <c r="AV5211" i="131"/>
  <c r="BL5211" i="131" s="1"/>
  <c r="AU5211" i="131"/>
  <c r="BK5211" i="131" s="1"/>
  <c r="AT5211" i="131"/>
  <c r="BJ5211" i="131" s="1"/>
  <c r="AS5211" i="131"/>
  <c r="BI5211" i="131" s="1"/>
  <c r="AR5211" i="131"/>
  <c r="BH5211" i="131" s="1"/>
  <c r="AQ5211" i="131"/>
  <c r="BG5211" i="131" s="1"/>
  <c r="AP5211" i="131"/>
  <c r="BF5211" i="131" s="1"/>
  <c r="AO5211" i="131"/>
  <c r="BE5211" i="131" s="1"/>
  <c r="AN5211" i="131"/>
  <c r="BD5211" i="131" s="1"/>
  <c r="AM5211" i="131"/>
  <c r="BC5211" i="131" s="1"/>
  <c r="AL5211" i="131"/>
  <c r="BB5211" i="131" s="1"/>
  <c r="AK5211" i="131"/>
  <c r="BA5211" i="131" s="1"/>
  <c r="AX5210" i="131"/>
  <c r="BN5210" i="131" s="1"/>
  <c r="AW5210" i="131"/>
  <c r="BM5210" i="131" s="1"/>
  <c r="AV5210" i="131"/>
  <c r="BL5210" i="131" s="1"/>
  <c r="AU5210" i="131"/>
  <c r="BK5210" i="131" s="1"/>
  <c r="AT5210" i="131"/>
  <c r="BJ5210" i="131" s="1"/>
  <c r="AS5210" i="131"/>
  <c r="BI5210" i="131" s="1"/>
  <c r="AR5210" i="131"/>
  <c r="BH5210" i="131" s="1"/>
  <c r="AQ5210" i="131"/>
  <c r="BG5210" i="131" s="1"/>
  <c r="AP5210" i="131"/>
  <c r="BF5210" i="131" s="1"/>
  <c r="AO5210" i="131"/>
  <c r="BE5210" i="131" s="1"/>
  <c r="AN5210" i="131"/>
  <c r="BD5210" i="131" s="1"/>
  <c r="AM5210" i="131"/>
  <c r="BC5210" i="131" s="1"/>
  <c r="AL5210" i="131"/>
  <c r="BB5210" i="131" s="1"/>
  <c r="AK5210" i="131"/>
  <c r="BA5210" i="131" s="1"/>
  <c r="AX5209" i="131"/>
  <c r="BN5209" i="131" s="1"/>
  <c r="AW5209" i="131"/>
  <c r="BM5209" i="131" s="1"/>
  <c r="AV5209" i="131"/>
  <c r="BL5209" i="131" s="1"/>
  <c r="AU5209" i="131"/>
  <c r="BK5209" i="131" s="1"/>
  <c r="AT5209" i="131"/>
  <c r="BJ5209" i="131" s="1"/>
  <c r="AS5209" i="131"/>
  <c r="BI5209" i="131" s="1"/>
  <c r="AR5209" i="131"/>
  <c r="BH5209" i="131" s="1"/>
  <c r="AQ5209" i="131"/>
  <c r="BG5209" i="131" s="1"/>
  <c r="AP5209" i="131"/>
  <c r="BF5209" i="131" s="1"/>
  <c r="AO5209" i="131"/>
  <c r="BE5209" i="131" s="1"/>
  <c r="AN5209" i="131"/>
  <c r="BD5209" i="131" s="1"/>
  <c r="AM5209" i="131"/>
  <c r="BC5209" i="131" s="1"/>
  <c r="AL5209" i="131"/>
  <c r="BB5209" i="131" s="1"/>
  <c r="AK5209" i="131"/>
  <c r="BA5209" i="131" s="1"/>
  <c r="AX5208" i="131"/>
  <c r="BN5208" i="131" s="1"/>
  <c r="AW5208" i="131"/>
  <c r="BM5208" i="131" s="1"/>
  <c r="AV5208" i="131"/>
  <c r="BL5208" i="131" s="1"/>
  <c r="AU5208" i="131"/>
  <c r="BK5208" i="131" s="1"/>
  <c r="AT5208" i="131"/>
  <c r="BJ5208" i="131" s="1"/>
  <c r="AS5208" i="131"/>
  <c r="BI5208" i="131" s="1"/>
  <c r="AR5208" i="131"/>
  <c r="BH5208" i="131" s="1"/>
  <c r="AQ5208" i="131"/>
  <c r="BG5208" i="131" s="1"/>
  <c r="AP5208" i="131"/>
  <c r="BF5208" i="131" s="1"/>
  <c r="AO5208" i="131"/>
  <c r="BE5208" i="131" s="1"/>
  <c r="AN5208" i="131"/>
  <c r="BD5208" i="131" s="1"/>
  <c r="AM5208" i="131"/>
  <c r="BC5208" i="131" s="1"/>
  <c r="AL5208" i="131"/>
  <c r="BB5208" i="131" s="1"/>
  <c r="AK5208" i="131"/>
  <c r="BA5208" i="131" s="1"/>
  <c r="AX5207" i="131"/>
  <c r="BN5207" i="131" s="1"/>
  <c r="AW5207" i="131"/>
  <c r="BM5207" i="131" s="1"/>
  <c r="AV5207" i="131"/>
  <c r="BL5207" i="131" s="1"/>
  <c r="AU5207" i="131"/>
  <c r="BK5207" i="131" s="1"/>
  <c r="AT5207" i="131"/>
  <c r="BJ5207" i="131" s="1"/>
  <c r="AS5207" i="131"/>
  <c r="BI5207" i="131" s="1"/>
  <c r="AR5207" i="131"/>
  <c r="BH5207" i="131" s="1"/>
  <c r="AQ5207" i="131"/>
  <c r="BG5207" i="131" s="1"/>
  <c r="AP5207" i="131"/>
  <c r="BF5207" i="131" s="1"/>
  <c r="AO5207" i="131"/>
  <c r="BE5207" i="131" s="1"/>
  <c r="AN5207" i="131"/>
  <c r="BD5207" i="131" s="1"/>
  <c r="AM5207" i="131"/>
  <c r="BC5207" i="131" s="1"/>
  <c r="AL5207" i="131"/>
  <c r="BB5207" i="131" s="1"/>
  <c r="AK5207" i="131"/>
  <c r="BA5207" i="131" s="1"/>
  <c r="AX5206" i="131"/>
  <c r="BN5206" i="131" s="1"/>
  <c r="AW5206" i="131"/>
  <c r="BM5206" i="131" s="1"/>
  <c r="AV5206" i="131"/>
  <c r="BL5206" i="131" s="1"/>
  <c r="AU5206" i="131"/>
  <c r="BK5206" i="131" s="1"/>
  <c r="AT5206" i="131"/>
  <c r="BJ5206" i="131" s="1"/>
  <c r="AS5206" i="131"/>
  <c r="BI5206" i="131" s="1"/>
  <c r="AR5206" i="131"/>
  <c r="BH5206" i="131" s="1"/>
  <c r="AQ5206" i="131"/>
  <c r="BG5206" i="131" s="1"/>
  <c r="AP5206" i="131"/>
  <c r="BF5206" i="131" s="1"/>
  <c r="AO5206" i="131"/>
  <c r="BE5206" i="131" s="1"/>
  <c r="AN5206" i="131"/>
  <c r="BD5206" i="131" s="1"/>
  <c r="AM5206" i="131"/>
  <c r="BC5206" i="131" s="1"/>
  <c r="AL5206" i="131"/>
  <c r="BB5206" i="131" s="1"/>
  <c r="AK5206" i="131"/>
  <c r="BA5206" i="131" s="1"/>
  <c r="AX5205" i="131"/>
  <c r="BN5205" i="131" s="1"/>
  <c r="AW5205" i="131"/>
  <c r="BM5205" i="131" s="1"/>
  <c r="AV5205" i="131"/>
  <c r="BL5205" i="131" s="1"/>
  <c r="AU5205" i="131"/>
  <c r="BK5205" i="131" s="1"/>
  <c r="AT5205" i="131"/>
  <c r="BJ5205" i="131" s="1"/>
  <c r="AS5205" i="131"/>
  <c r="BI5205" i="131" s="1"/>
  <c r="AR5205" i="131"/>
  <c r="BH5205" i="131" s="1"/>
  <c r="AQ5205" i="131"/>
  <c r="BG5205" i="131" s="1"/>
  <c r="AP5205" i="131"/>
  <c r="BF5205" i="131" s="1"/>
  <c r="AO5205" i="131"/>
  <c r="BE5205" i="131" s="1"/>
  <c r="AN5205" i="131"/>
  <c r="BD5205" i="131" s="1"/>
  <c r="AM5205" i="131"/>
  <c r="BC5205" i="131" s="1"/>
  <c r="AL5205" i="131"/>
  <c r="BB5205" i="131" s="1"/>
  <c r="AK5205" i="131"/>
  <c r="BA5205" i="131" s="1"/>
  <c r="AX5204" i="131"/>
  <c r="BN5204" i="131" s="1"/>
  <c r="AW5204" i="131"/>
  <c r="BM5204" i="131" s="1"/>
  <c r="AV5204" i="131"/>
  <c r="BL5204" i="131" s="1"/>
  <c r="AU5204" i="131"/>
  <c r="BK5204" i="131" s="1"/>
  <c r="AT5204" i="131"/>
  <c r="BJ5204" i="131" s="1"/>
  <c r="AS5204" i="131"/>
  <c r="BI5204" i="131" s="1"/>
  <c r="AR5204" i="131"/>
  <c r="BH5204" i="131" s="1"/>
  <c r="AQ5204" i="131"/>
  <c r="BG5204" i="131" s="1"/>
  <c r="AP5204" i="131"/>
  <c r="BF5204" i="131" s="1"/>
  <c r="AO5204" i="131"/>
  <c r="BE5204" i="131" s="1"/>
  <c r="AN5204" i="131"/>
  <c r="BD5204" i="131" s="1"/>
  <c r="AM5204" i="131"/>
  <c r="BC5204" i="131" s="1"/>
  <c r="AL5204" i="131"/>
  <c r="BB5204" i="131" s="1"/>
  <c r="AK5204" i="131"/>
  <c r="BA5204" i="131" s="1"/>
  <c r="AX5203" i="131"/>
  <c r="BN5203" i="131" s="1"/>
  <c r="AW5203" i="131"/>
  <c r="BM5203" i="131" s="1"/>
  <c r="AV5203" i="131"/>
  <c r="BL5203" i="131" s="1"/>
  <c r="AU5203" i="131"/>
  <c r="BK5203" i="131" s="1"/>
  <c r="AT5203" i="131"/>
  <c r="BJ5203" i="131" s="1"/>
  <c r="AS5203" i="131"/>
  <c r="BI5203" i="131" s="1"/>
  <c r="AR5203" i="131"/>
  <c r="BH5203" i="131" s="1"/>
  <c r="AQ5203" i="131"/>
  <c r="BG5203" i="131" s="1"/>
  <c r="AP5203" i="131"/>
  <c r="BF5203" i="131" s="1"/>
  <c r="AO5203" i="131"/>
  <c r="BE5203" i="131" s="1"/>
  <c r="AN5203" i="131"/>
  <c r="BD5203" i="131" s="1"/>
  <c r="AM5203" i="131"/>
  <c r="BC5203" i="131" s="1"/>
  <c r="AL5203" i="131"/>
  <c r="BB5203" i="131" s="1"/>
  <c r="AK5203" i="131"/>
  <c r="BA5203" i="131" s="1"/>
  <c r="AX5202" i="131"/>
  <c r="BN5202" i="131" s="1"/>
  <c r="AW5202" i="131"/>
  <c r="BM5202" i="131" s="1"/>
  <c r="AV5202" i="131"/>
  <c r="BL5202" i="131" s="1"/>
  <c r="AU5202" i="131"/>
  <c r="BK5202" i="131" s="1"/>
  <c r="AT5202" i="131"/>
  <c r="BJ5202" i="131" s="1"/>
  <c r="AS5202" i="131"/>
  <c r="BI5202" i="131" s="1"/>
  <c r="AR5202" i="131"/>
  <c r="BH5202" i="131" s="1"/>
  <c r="AQ5202" i="131"/>
  <c r="BG5202" i="131" s="1"/>
  <c r="AP5202" i="131"/>
  <c r="BF5202" i="131" s="1"/>
  <c r="AO5202" i="131"/>
  <c r="BE5202" i="131" s="1"/>
  <c r="AN5202" i="131"/>
  <c r="BD5202" i="131" s="1"/>
  <c r="AM5202" i="131"/>
  <c r="BC5202" i="131" s="1"/>
  <c r="AL5202" i="131"/>
  <c r="BB5202" i="131" s="1"/>
  <c r="AK5202" i="131"/>
  <c r="BA5202" i="131" s="1"/>
  <c r="AX5185" i="131"/>
  <c r="BN5185" i="131" s="1"/>
  <c r="AW5185" i="131"/>
  <c r="BM5185" i="131" s="1"/>
  <c r="AV5185" i="131"/>
  <c r="BL5185" i="131" s="1"/>
  <c r="AU5185" i="131"/>
  <c r="BK5185" i="131" s="1"/>
  <c r="AT5185" i="131"/>
  <c r="BJ5185" i="131" s="1"/>
  <c r="AS5185" i="131"/>
  <c r="BI5185" i="131" s="1"/>
  <c r="AR5185" i="131"/>
  <c r="BH5185" i="131" s="1"/>
  <c r="AQ5185" i="131"/>
  <c r="BG5185" i="131" s="1"/>
  <c r="AP5185" i="131"/>
  <c r="BF5185" i="131" s="1"/>
  <c r="AO5185" i="131"/>
  <c r="BE5185" i="131" s="1"/>
  <c r="AN5185" i="131"/>
  <c r="BD5185" i="131" s="1"/>
  <c r="AM5185" i="131"/>
  <c r="BC5185" i="131" s="1"/>
  <c r="AL5185" i="131"/>
  <c r="BB5185" i="131" s="1"/>
  <c r="AK5185" i="131"/>
  <c r="BA5185" i="131" s="1"/>
  <c r="AX5184" i="131"/>
  <c r="BN5184" i="131" s="1"/>
  <c r="AW5184" i="131"/>
  <c r="BM5184" i="131" s="1"/>
  <c r="AV5184" i="131"/>
  <c r="BL5184" i="131" s="1"/>
  <c r="AU5184" i="131"/>
  <c r="BK5184" i="131" s="1"/>
  <c r="AT5184" i="131"/>
  <c r="BJ5184" i="131" s="1"/>
  <c r="AS5184" i="131"/>
  <c r="BI5184" i="131" s="1"/>
  <c r="AR5184" i="131"/>
  <c r="BH5184" i="131" s="1"/>
  <c r="AQ5184" i="131"/>
  <c r="BG5184" i="131" s="1"/>
  <c r="AP5184" i="131"/>
  <c r="BF5184" i="131" s="1"/>
  <c r="AO5184" i="131"/>
  <c r="BE5184" i="131" s="1"/>
  <c r="AN5184" i="131"/>
  <c r="BD5184" i="131" s="1"/>
  <c r="AM5184" i="131"/>
  <c r="BC5184" i="131" s="1"/>
  <c r="AL5184" i="131"/>
  <c r="BB5184" i="131" s="1"/>
  <c r="AK5184" i="131"/>
  <c r="BA5184" i="131" s="1"/>
  <c r="AX5183" i="131"/>
  <c r="BN5183" i="131" s="1"/>
  <c r="AW5183" i="131"/>
  <c r="BM5183" i="131" s="1"/>
  <c r="AV5183" i="131"/>
  <c r="BL5183" i="131" s="1"/>
  <c r="AU5183" i="131"/>
  <c r="BK5183" i="131" s="1"/>
  <c r="AT5183" i="131"/>
  <c r="BJ5183" i="131" s="1"/>
  <c r="AS5183" i="131"/>
  <c r="BI5183" i="131" s="1"/>
  <c r="AR5183" i="131"/>
  <c r="BH5183" i="131" s="1"/>
  <c r="AQ5183" i="131"/>
  <c r="BG5183" i="131" s="1"/>
  <c r="AP5183" i="131"/>
  <c r="BF5183" i="131" s="1"/>
  <c r="AO5183" i="131"/>
  <c r="BE5183" i="131" s="1"/>
  <c r="AN5183" i="131"/>
  <c r="BD5183" i="131" s="1"/>
  <c r="AM5183" i="131"/>
  <c r="BC5183" i="131" s="1"/>
  <c r="AL5183" i="131"/>
  <c r="BB5183" i="131" s="1"/>
  <c r="AK5183" i="131"/>
  <c r="BA5183" i="131" s="1"/>
  <c r="AX5182" i="131"/>
  <c r="BN5182" i="131" s="1"/>
  <c r="AW5182" i="131"/>
  <c r="BM5182" i="131" s="1"/>
  <c r="AV5182" i="131"/>
  <c r="BL5182" i="131" s="1"/>
  <c r="AU5182" i="131"/>
  <c r="BK5182" i="131" s="1"/>
  <c r="AT5182" i="131"/>
  <c r="BJ5182" i="131" s="1"/>
  <c r="AS5182" i="131"/>
  <c r="BI5182" i="131" s="1"/>
  <c r="AR5182" i="131"/>
  <c r="BH5182" i="131" s="1"/>
  <c r="AQ5182" i="131"/>
  <c r="BG5182" i="131" s="1"/>
  <c r="AP5182" i="131"/>
  <c r="BF5182" i="131" s="1"/>
  <c r="AO5182" i="131"/>
  <c r="BE5182" i="131" s="1"/>
  <c r="AN5182" i="131"/>
  <c r="BD5182" i="131" s="1"/>
  <c r="AM5182" i="131"/>
  <c r="BC5182" i="131" s="1"/>
  <c r="AL5182" i="131"/>
  <c r="BB5182" i="131" s="1"/>
  <c r="AK5182" i="131"/>
  <c r="BA5182" i="131" s="1"/>
  <c r="AX5181" i="131"/>
  <c r="BN5181" i="131" s="1"/>
  <c r="AW5181" i="131"/>
  <c r="BM5181" i="131" s="1"/>
  <c r="AV5181" i="131"/>
  <c r="BL5181" i="131" s="1"/>
  <c r="AU5181" i="131"/>
  <c r="BK5181" i="131" s="1"/>
  <c r="AT5181" i="131"/>
  <c r="BJ5181" i="131" s="1"/>
  <c r="AS5181" i="131"/>
  <c r="BI5181" i="131" s="1"/>
  <c r="AR5181" i="131"/>
  <c r="BH5181" i="131" s="1"/>
  <c r="AQ5181" i="131"/>
  <c r="BG5181" i="131" s="1"/>
  <c r="AP5181" i="131"/>
  <c r="BF5181" i="131" s="1"/>
  <c r="AO5181" i="131"/>
  <c r="BE5181" i="131" s="1"/>
  <c r="AN5181" i="131"/>
  <c r="BD5181" i="131" s="1"/>
  <c r="AM5181" i="131"/>
  <c r="BC5181" i="131" s="1"/>
  <c r="AL5181" i="131"/>
  <c r="BB5181" i="131" s="1"/>
  <c r="AK5181" i="131"/>
  <c r="BA5181" i="131" s="1"/>
  <c r="AX5180" i="131"/>
  <c r="BN5180" i="131" s="1"/>
  <c r="AW5180" i="131"/>
  <c r="BM5180" i="131" s="1"/>
  <c r="AV5180" i="131"/>
  <c r="BL5180" i="131" s="1"/>
  <c r="AU5180" i="131"/>
  <c r="BK5180" i="131" s="1"/>
  <c r="AT5180" i="131"/>
  <c r="BJ5180" i="131" s="1"/>
  <c r="AS5180" i="131"/>
  <c r="BI5180" i="131" s="1"/>
  <c r="AR5180" i="131"/>
  <c r="BH5180" i="131" s="1"/>
  <c r="AQ5180" i="131"/>
  <c r="BG5180" i="131" s="1"/>
  <c r="AP5180" i="131"/>
  <c r="BF5180" i="131" s="1"/>
  <c r="AO5180" i="131"/>
  <c r="BE5180" i="131" s="1"/>
  <c r="AN5180" i="131"/>
  <c r="BD5180" i="131" s="1"/>
  <c r="AM5180" i="131"/>
  <c r="BC5180" i="131" s="1"/>
  <c r="AL5180" i="131"/>
  <c r="BB5180" i="131" s="1"/>
  <c r="AK5180" i="131"/>
  <c r="BA5180" i="131" s="1"/>
  <c r="AX5179" i="131"/>
  <c r="BN5179" i="131" s="1"/>
  <c r="AW5179" i="131"/>
  <c r="BM5179" i="131" s="1"/>
  <c r="AV5179" i="131"/>
  <c r="BL5179" i="131" s="1"/>
  <c r="AU5179" i="131"/>
  <c r="BK5179" i="131" s="1"/>
  <c r="AT5179" i="131"/>
  <c r="BJ5179" i="131" s="1"/>
  <c r="AS5179" i="131"/>
  <c r="BI5179" i="131" s="1"/>
  <c r="AR5179" i="131"/>
  <c r="BH5179" i="131" s="1"/>
  <c r="AQ5179" i="131"/>
  <c r="BG5179" i="131" s="1"/>
  <c r="AP5179" i="131"/>
  <c r="BF5179" i="131" s="1"/>
  <c r="AO5179" i="131"/>
  <c r="BE5179" i="131" s="1"/>
  <c r="AN5179" i="131"/>
  <c r="BD5179" i="131" s="1"/>
  <c r="AM5179" i="131"/>
  <c r="BC5179" i="131" s="1"/>
  <c r="AL5179" i="131"/>
  <c r="BB5179" i="131" s="1"/>
  <c r="AK5179" i="131"/>
  <c r="BA5179" i="131" s="1"/>
  <c r="AX5178" i="131"/>
  <c r="BN5178" i="131" s="1"/>
  <c r="AW5178" i="131"/>
  <c r="BM5178" i="131" s="1"/>
  <c r="AV5178" i="131"/>
  <c r="BL5178" i="131" s="1"/>
  <c r="AU5178" i="131"/>
  <c r="BK5178" i="131" s="1"/>
  <c r="AT5178" i="131"/>
  <c r="BJ5178" i="131" s="1"/>
  <c r="AS5178" i="131"/>
  <c r="BI5178" i="131" s="1"/>
  <c r="AR5178" i="131"/>
  <c r="BH5178" i="131" s="1"/>
  <c r="AQ5178" i="131"/>
  <c r="BG5178" i="131" s="1"/>
  <c r="AP5178" i="131"/>
  <c r="BF5178" i="131" s="1"/>
  <c r="AO5178" i="131"/>
  <c r="BE5178" i="131" s="1"/>
  <c r="AN5178" i="131"/>
  <c r="BD5178" i="131" s="1"/>
  <c r="AM5178" i="131"/>
  <c r="BC5178" i="131" s="1"/>
  <c r="AL5178" i="131"/>
  <c r="BB5178" i="131" s="1"/>
  <c r="AK5178" i="131"/>
  <c r="BA5178" i="131" s="1"/>
  <c r="AX5177" i="131"/>
  <c r="BN5177" i="131" s="1"/>
  <c r="AW5177" i="131"/>
  <c r="BM5177" i="131" s="1"/>
  <c r="AV5177" i="131"/>
  <c r="BL5177" i="131" s="1"/>
  <c r="AU5177" i="131"/>
  <c r="BK5177" i="131" s="1"/>
  <c r="AT5177" i="131"/>
  <c r="BJ5177" i="131" s="1"/>
  <c r="AS5177" i="131"/>
  <c r="BI5177" i="131" s="1"/>
  <c r="AR5177" i="131"/>
  <c r="BH5177" i="131" s="1"/>
  <c r="AQ5177" i="131"/>
  <c r="BG5177" i="131" s="1"/>
  <c r="AP5177" i="131"/>
  <c r="BF5177" i="131" s="1"/>
  <c r="AO5177" i="131"/>
  <c r="BE5177" i="131" s="1"/>
  <c r="AN5177" i="131"/>
  <c r="BD5177" i="131" s="1"/>
  <c r="AM5177" i="131"/>
  <c r="BC5177" i="131" s="1"/>
  <c r="AL5177" i="131"/>
  <c r="BB5177" i="131" s="1"/>
  <c r="AK5177" i="131"/>
  <c r="BA5177" i="131" s="1"/>
  <c r="AX5176" i="131"/>
  <c r="BN5176" i="131" s="1"/>
  <c r="AW5176" i="131"/>
  <c r="BM5176" i="131" s="1"/>
  <c r="AV5176" i="131"/>
  <c r="BL5176" i="131" s="1"/>
  <c r="AU5176" i="131"/>
  <c r="BK5176" i="131" s="1"/>
  <c r="AT5176" i="131"/>
  <c r="BJ5176" i="131" s="1"/>
  <c r="AS5176" i="131"/>
  <c r="BI5176" i="131" s="1"/>
  <c r="AR5176" i="131"/>
  <c r="BH5176" i="131" s="1"/>
  <c r="AQ5176" i="131"/>
  <c r="BG5176" i="131" s="1"/>
  <c r="AP5176" i="131"/>
  <c r="BF5176" i="131" s="1"/>
  <c r="AO5176" i="131"/>
  <c r="BE5176" i="131" s="1"/>
  <c r="AN5176" i="131"/>
  <c r="BD5176" i="131" s="1"/>
  <c r="AM5176" i="131"/>
  <c r="BC5176" i="131" s="1"/>
  <c r="AL5176" i="131"/>
  <c r="BB5176" i="131" s="1"/>
  <c r="AK5176" i="131"/>
  <c r="BA5176" i="131" s="1"/>
  <c r="AX5175" i="131"/>
  <c r="BN5175" i="131" s="1"/>
  <c r="AW5175" i="131"/>
  <c r="BM5175" i="131" s="1"/>
  <c r="AV5175" i="131"/>
  <c r="BL5175" i="131" s="1"/>
  <c r="AU5175" i="131"/>
  <c r="BK5175" i="131" s="1"/>
  <c r="AT5175" i="131"/>
  <c r="BJ5175" i="131" s="1"/>
  <c r="AS5175" i="131"/>
  <c r="BI5175" i="131" s="1"/>
  <c r="AR5175" i="131"/>
  <c r="BH5175" i="131" s="1"/>
  <c r="AQ5175" i="131"/>
  <c r="BG5175" i="131" s="1"/>
  <c r="AP5175" i="131"/>
  <c r="BF5175" i="131" s="1"/>
  <c r="AO5175" i="131"/>
  <c r="BE5175" i="131" s="1"/>
  <c r="AN5175" i="131"/>
  <c r="BD5175" i="131" s="1"/>
  <c r="AM5175" i="131"/>
  <c r="BC5175" i="131" s="1"/>
  <c r="AL5175" i="131"/>
  <c r="BB5175" i="131" s="1"/>
  <c r="AK5175" i="131"/>
  <c r="BA5175" i="131" s="1"/>
  <c r="AX5174" i="131"/>
  <c r="BN5174" i="131" s="1"/>
  <c r="AW5174" i="131"/>
  <c r="BM5174" i="131" s="1"/>
  <c r="AV5174" i="131"/>
  <c r="BL5174" i="131" s="1"/>
  <c r="AU5174" i="131"/>
  <c r="BK5174" i="131" s="1"/>
  <c r="AT5174" i="131"/>
  <c r="BJ5174" i="131" s="1"/>
  <c r="AS5174" i="131"/>
  <c r="BI5174" i="131" s="1"/>
  <c r="AR5174" i="131"/>
  <c r="BH5174" i="131" s="1"/>
  <c r="AQ5174" i="131"/>
  <c r="BG5174" i="131" s="1"/>
  <c r="AP5174" i="131"/>
  <c r="BF5174" i="131" s="1"/>
  <c r="AO5174" i="131"/>
  <c r="BE5174" i="131" s="1"/>
  <c r="AN5174" i="131"/>
  <c r="BD5174" i="131" s="1"/>
  <c r="AM5174" i="131"/>
  <c r="BC5174" i="131" s="1"/>
  <c r="AL5174" i="131"/>
  <c r="BB5174" i="131" s="1"/>
  <c r="AK5174" i="131"/>
  <c r="BA5174" i="131" s="1"/>
  <c r="AX5173" i="131"/>
  <c r="BN5173" i="131" s="1"/>
  <c r="AW5173" i="131"/>
  <c r="BM5173" i="131" s="1"/>
  <c r="AV5173" i="131"/>
  <c r="BL5173" i="131" s="1"/>
  <c r="AU5173" i="131"/>
  <c r="BK5173" i="131" s="1"/>
  <c r="AT5173" i="131"/>
  <c r="BJ5173" i="131" s="1"/>
  <c r="AS5173" i="131"/>
  <c r="BI5173" i="131" s="1"/>
  <c r="AR5173" i="131"/>
  <c r="BH5173" i="131" s="1"/>
  <c r="AQ5173" i="131"/>
  <c r="BG5173" i="131" s="1"/>
  <c r="AP5173" i="131"/>
  <c r="BF5173" i="131" s="1"/>
  <c r="AO5173" i="131"/>
  <c r="BE5173" i="131" s="1"/>
  <c r="AN5173" i="131"/>
  <c r="BD5173" i="131" s="1"/>
  <c r="AM5173" i="131"/>
  <c r="BC5173" i="131" s="1"/>
  <c r="AL5173" i="131"/>
  <c r="BB5173" i="131" s="1"/>
  <c r="AK5173" i="131"/>
  <c r="BA5173" i="131" s="1"/>
  <c r="AX5172" i="131"/>
  <c r="BN5172" i="131" s="1"/>
  <c r="AW5172" i="131"/>
  <c r="BM5172" i="131" s="1"/>
  <c r="AV5172" i="131"/>
  <c r="BL5172" i="131" s="1"/>
  <c r="AU5172" i="131"/>
  <c r="BK5172" i="131" s="1"/>
  <c r="AT5172" i="131"/>
  <c r="BJ5172" i="131" s="1"/>
  <c r="AS5172" i="131"/>
  <c r="BI5172" i="131" s="1"/>
  <c r="AR5172" i="131"/>
  <c r="BH5172" i="131" s="1"/>
  <c r="AQ5172" i="131"/>
  <c r="BG5172" i="131" s="1"/>
  <c r="AP5172" i="131"/>
  <c r="BF5172" i="131" s="1"/>
  <c r="AO5172" i="131"/>
  <c r="BE5172" i="131" s="1"/>
  <c r="AN5172" i="131"/>
  <c r="BD5172" i="131" s="1"/>
  <c r="AM5172" i="131"/>
  <c r="BC5172" i="131" s="1"/>
  <c r="AL5172" i="131"/>
  <c r="BB5172" i="131" s="1"/>
  <c r="AK5172" i="131"/>
  <c r="BA5172" i="131" s="1"/>
  <c r="AX5155" i="131"/>
  <c r="BN5155" i="131" s="1"/>
  <c r="AW5155" i="131"/>
  <c r="BM5155" i="131" s="1"/>
  <c r="AV5155" i="131"/>
  <c r="BL5155" i="131" s="1"/>
  <c r="AU5155" i="131"/>
  <c r="BK5155" i="131" s="1"/>
  <c r="AT5155" i="131"/>
  <c r="BJ5155" i="131" s="1"/>
  <c r="AS5155" i="131"/>
  <c r="BI5155" i="131" s="1"/>
  <c r="AR5155" i="131"/>
  <c r="BH5155" i="131" s="1"/>
  <c r="AQ5155" i="131"/>
  <c r="BG5155" i="131" s="1"/>
  <c r="AP5155" i="131"/>
  <c r="BF5155" i="131" s="1"/>
  <c r="AO5155" i="131"/>
  <c r="BE5155" i="131" s="1"/>
  <c r="AN5155" i="131"/>
  <c r="BD5155" i="131" s="1"/>
  <c r="AM5155" i="131"/>
  <c r="BC5155" i="131" s="1"/>
  <c r="AL5155" i="131"/>
  <c r="BB5155" i="131" s="1"/>
  <c r="AK5155" i="131"/>
  <c r="BA5155" i="131" s="1"/>
  <c r="AX5154" i="131"/>
  <c r="BN5154" i="131" s="1"/>
  <c r="AW5154" i="131"/>
  <c r="BM5154" i="131" s="1"/>
  <c r="AV5154" i="131"/>
  <c r="BL5154" i="131" s="1"/>
  <c r="AU5154" i="131"/>
  <c r="BK5154" i="131" s="1"/>
  <c r="AT5154" i="131"/>
  <c r="BJ5154" i="131" s="1"/>
  <c r="AS5154" i="131"/>
  <c r="BI5154" i="131" s="1"/>
  <c r="AR5154" i="131"/>
  <c r="BH5154" i="131" s="1"/>
  <c r="AQ5154" i="131"/>
  <c r="BG5154" i="131" s="1"/>
  <c r="AP5154" i="131"/>
  <c r="BF5154" i="131" s="1"/>
  <c r="AO5154" i="131"/>
  <c r="BE5154" i="131" s="1"/>
  <c r="AN5154" i="131"/>
  <c r="BD5154" i="131" s="1"/>
  <c r="AM5154" i="131"/>
  <c r="BC5154" i="131" s="1"/>
  <c r="AL5154" i="131"/>
  <c r="BB5154" i="131" s="1"/>
  <c r="AK5154" i="131"/>
  <c r="BA5154" i="131" s="1"/>
  <c r="AX5153" i="131"/>
  <c r="BN5153" i="131" s="1"/>
  <c r="AW5153" i="131"/>
  <c r="BM5153" i="131" s="1"/>
  <c r="AV5153" i="131"/>
  <c r="BL5153" i="131" s="1"/>
  <c r="AU5153" i="131"/>
  <c r="BK5153" i="131" s="1"/>
  <c r="AT5153" i="131"/>
  <c r="BJ5153" i="131" s="1"/>
  <c r="AS5153" i="131"/>
  <c r="BI5153" i="131" s="1"/>
  <c r="AR5153" i="131"/>
  <c r="BH5153" i="131" s="1"/>
  <c r="AQ5153" i="131"/>
  <c r="BG5153" i="131" s="1"/>
  <c r="AP5153" i="131"/>
  <c r="BF5153" i="131" s="1"/>
  <c r="AO5153" i="131"/>
  <c r="BE5153" i="131" s="1"/>
  <c r="AN5153" i="131"/>
  <c r="BD5153" i="131" s="1"/>
  <c r="AM5153" i="131"/>
  <c r="BC5153" i="131" s="1"/>
  <c r="AL5153" i="131"/>
  <c r="BB5153" i="131" s="1"/>
  <c r="AK5153" i="131"/>
  <c r="BA5153" i="131" s="1"/>
  <c r="AX5152" i="131"/>
  <c r="BN5152" i="131" s="1"/>
  <c r="AW5152" i="131"/>
  <c r="BM5152" i="131" s="1"/>
  <c r="AV5152" i="131"/>
  <c r="BL5152" i="131" s="1"/>
  <c r="AU5152" i="131"/>
  <c r="BK5152" i="131" s="1"/>
  <c r="AT5152" i="131"/>
  <c r="BJ5152" i="131" s="1"/>
  <c r="AS5152" i="131"/>
  <c r="BI5152" i="131" s="1"/>
  <c r="AR5152" i="131"/>
  <c r="BH5152" i="131" s="1"/>
  <c r="AQ5152" i="131"/>
  <c r="BG5152" i="131" s="1"/>
  <c r="AP5152" i="131"/>
  <c r="BF5152" i="131" s="1"/>
  <c r="AO5152" i="131"/>
  <c r="BE5152" i="131" s="1"/>
  <c r="AN5152" i="131"/>
  <c r="BD5152" i="131" s="1"/>
  <c r="AM5152" i="131"/>
  <c r="BC5152" i="131" s="1"/>
  <c r="AL5152" i="131"/>
  <c r="BB5152" i="131" s="1"/>
  <c r="AK5152" i="131"/>
  <c r="BA5152" i="131" s="1"/>
  <c r="AX5151" i="131"/>
  <c r="BN5151" i="131" s="1"/>
  <c r="AW5151" i="131"/>
  <c r="BM5151" i="131" s="1"/>
  <c r="AV5151" i="131"/>
  <c r="BL5151" i="131" s="1"/>
  <c r="AU5151" i="131"/>
  <c r="BK5151" i="131" s="1"/>
  <c r="AT5151" i="131"/>
  <c r="BJ5151" i="131" s="1"/>
  <c r="AS5151" i="131"/>
  <c r="BI5151" i="131" s="1"/>
  <c r="AR5151" i="131"/>
  <c r="BH5151" i="131" s="1"/>
  <c r="AQ5151" i="131"/>
  <c r="BG5151" i="131" s="1"/>
  <c r="AP5151" i="131"/>
  <c r="BF5151" i="131" s="1"/>
  <c r="AO5151" i="131"/>
  <c r="BE5151" i="131" s="1"/>
  <c r="AN5151" i="131"/>
  <c r="BD5151" i="131" s="1"/>
  <c r="AM5151" i="131"/>
  <c r="BC5151" i="131" s="1"/>
  <c r="AL5151" i="131"/>
  <c r="BB5151" i="131" s="1"/>
  <c r="AK5151" i="131"/>
  <c r="BA5151" i="131" s="1"/>
  <c r="AX5150" i="131"/>
  <c r="BN5150" i="131" s="1"/>
  <c r="AW5150" i="131"/>
  <c r="BM5150" i="131" s="1"/>
  <c r="AV5150" i="131"/>
  <c r="BL5150" i="131" s="1"/>
  <c r="AU5150" i="131"/>
  <c r="BK5150" i="131" s="1"/>
  <c r="AT5150" i="131"/>
  <c r="BJ5150" i="131" s="1"/>
  <c r="AS5150" i="131"/>
  <c r="BI5150" i="131" s="1"/>
  <c r="AR5150" i="131"/>
  <c r="BH5150" i="131" s="1"/>
  <c r="AQ5150" i="131"/>
  <c r="BG5150" i="131" s="1"/>
  <c r="AP5150" i="131"/>
  <c r="BF5150" i="131" s="1"/>
  <c r="AO5150" i="131"/>
  <c r="BE5150" i="131" s="1"/>
  <c r="AN5150" i="131"/>
  <c r="BD5150" i="131" s="1"/>
  <c r="AM5150" i="131"/>
  <c r="BC5150" i="131" s="1"/>
  <c r="AL5150" i="131"/>
  <c r="BB5150" i="131" s="1"/>
  <c r="AK5150" i="131"/>
  <c r="BA5150" i="131" s="1"/>
  <c r="AX5149" i="131"/>
  <c r="BN5149" i="131" s="1"/>
  <c r="AW5149" i="131"/>
  <c r="BM5149" i="131" s="1"/>
  <c r="AV5149" i="131"/>
  <c r="BL5149" i="131" s="1"/>
  <c r="AU5149" i="131"/>
  <c r="BK5149" i="131" s="1"/>
  <c r="AT5149" i="131"/>
  <c r="BJ5149" i="131" s="1"/>
  <c r="AS5149" i="131"/>
  <c r="BI5149" i="131" s="1"/>
  <c r="AR5149" i="131"/>
  <c r="BH5149" i="131" s="1"/>
  <c r="AQ5149" i="131"/>
  <c r="BG5149" i="131" s="1"/>
  <c r="AP5149" i="131"/>
  <c r="BF5149" i="131" s="1"/>
  <c r="AO5149" i="131"/>
  <c r="BE5149" i="131" s="1"/>
  <c r="AN5149" i="131"/>
  <c r="BD5149" i="131" s="1"/>
  <c r="AM5149" i="131"/>
  <c r="BC5149" i="131" s="1"/>
  <c r="AL5149" i="131"/>
  <c r="BB5149" i="131" s="1"/>
  <c r="AK5149" i="131"/>
  <c r="BA5149" i="131" s="1"/>
  <c r="AX5148" i="131"/>
  <c r="BN5148" i="131" s="1"/>
  <c r="AW5148" i="131"/>
  <c r="BM5148" i="131" s="1"/>
  <c r="AV5148" i="131"/>
  <c r="BL5148" i="131" s="1"/>
  <c r="AU5148" i="131"/>
  <c r="BK5148" i="131" s="1"/>
  <c r="AT5148" i="131"/>
  <c r="BJ5148" i="131" s="1"/>
  <c r="AS5148" i="131"/>
  <c r="BI5148" i="131" s="1"/>
  <c r="AR5148" i="131"/>
  <c r="BH5148" i="131" s="1"/>
  <c r="AQ5148" i="131"/>
  <c r="BG5148" i="131" s="1"/>
  <c r="AP5148" i="131"/>
  <c r="BF5148" i="131" s="1"/>
  <c r="AO5148" i="131"/>
  <c r="BE5148" i="131" s="1"/>
  <c r="AN5148" i="131"/>
  <c r="BD5148" i="131" s="1"/>
  <c r="AM5148" i="131"/>
  <c r="BC5148" i="131" s="1"/>
  <c r="AL5148" i="131"/>
  <c r="BB5148" i="131" s="1"/>
  <c r="AK5148" i="131"/>
  <c r="BA5148" i="131" s="1"/>
  <c r="AX5147" i="131"/>
  <c r="BN5147" i="131" s="1"/>
  <c r="AW5147" i="131"/>
  <c r="BM5147" i="131" s="1"/>
  <c r="AV5147" i="131"/>
  <c r="BL5147" i="131" s="1"/>
  <c r="AU5147" i="131"/>
  <c r="BK5147" i="131" s="1"/>
  <c r="AT5147" i="131"/>
  <c r="BJ5147" i="131" s="1"/>
  <c r="AS5147" i="131"/>
  <c r="BI5147" i="131" s="1"/>
  <c r="AR5147" i="131"/>
  <c r="BH5147" i="131" s="1"/>
  <c r="AQ5147" i="131"/>
  <c r="BG5147" i="131" s="1"/>
  <c r="AP5147" i="131"/>
  <c r="BF5147" i="131" s="1"/>
  <c r="AO5147" i="131"/>
  <c r="BE5147" i="131" s="1"/>
  <c r="AN5147" i="131"/>
  <c r="BD5147" i="131" s="1"/>
  <c r="AM5147" i="131"/>
  <c r="BC5147" i="131" s="1"/>
  <c r="AL5147" i="131"/>
  <c r="BB5147" i="131" s="1"/>
  <c r="AK5147" i="131"/>
  <c r="BA5147" i="131" s="1"/>
  <c r="AX5146" i="131"/>
  <c r="BN5146" i="131" s="1"/>
  <c r="AW5146" i="131"/>
  <c r="BM5146" i="131" s="1"/>
  <c r="AV5146" i="131"/>
  <c r="BL5146" i="131" s="1"/>
  <c r="AU5146" i="131"/>
  <c r="BK5146" i="131" s="1"/>
  <c r="AT5146" i="131"/>
  <c r="BJ5146" i="131" s="1"/>
  <c r="AS5146" i="131"/>
  <c r="BI5146" i="131" s="1"/>
  <c r="AR5146" i="131"/>
  <c r="BH5146" i="131" s="1"/>
  <c r="AQ5146" i="131"/>
  <c r="BG5146" i="131" s="1"/>
  <c r="AP5146" i="131"/>
  <c r="BF5146" i="131" s="1"/>
  <c r="AO5146" i="131"/>
  <c r="BE5146" i="131" s="1"/>
  <c r="AN5146" i="131"/>
  <c r="BD5146" i="131" s="1"/>
  <c r="AM5146" i="131"/>
  <c r="BC5146" i="131" s="1"/>
  <c r="AL5146" i="131"/>
  <c r="BB5146" i="131" s="1"/>
  <c r="AK5146" i="131"/>
  <c r="BA5146" i="131" s="1"/>
  <c r="AX5145" i="131"/>
  <c r="BN5145" i="131" s="1"/>
  <c r="AW5145" i="131"/>
  <c r="BM5145" i="131" s="1"/>
  <c r="AV5145" i="131"/>
  <c r="BL5145" i="131" s="1"/>
  <c r="AU5145" i="131"/>
  <c r="BK5145" i="131" s="1"/>
  <c r="AT5145" i="131"/>
  <c r="BJ5145" i="131" s="1"/>
  <c r="AS5145" i="131"/>
  <c r="BI5145" i="131" s="1"/>
  <c r="AR5145" i="131"/>
  <c r="BH5145" i="131" s="1"/>
  <c r="AQ5145" i="131"/>
  <c r="BG5145" i="131" s="1"/>
  <c r="AP5145" i="131"/>
  <c r="BF5145" i="131" s="1"/>
  <c r="AO5145" i="131"/>
  <c r="BE5145" i="131" s="1"/>
  <c r="AN5145" i="131"/>
  <c r="BD5145" i="131" s="1"/>
  <c r="AM5145" i="131"/>
  <c r="BC5145" i="131" s="1"/>
  <c r="AL5145" i="131"/>
  <c r="BB5145" i="131" s="1"/>
  <c r="AK5145" i="131"/>
  <c r="BA5145" i="131" s="1"/>
  <c r="AX5144" i="131"/>
  <c r="BN5144" i="131" s="1"/>
  <c r="AW5144" i="131"/>
  <c r="BM5144" i="131" s="1"/>
  <c r="AV5144" i="131"/>
  <c r="BL5144" i="131" s="1"/>
  <c r="AU5144" i="131"/>
  <c r="BK5144" i="131" s="1"/>
  <c r="AT5144" i="131"/>
  <c r="BJ5144" i="131" s="1"/>
  <c r="AS5144" i="131"/>
  <c r="BI5144" i="131" s="1"/>
  <c r="AR5144" i="131"/>
  <c r="BH5144" i="131" s="1"/>
  <c r="AQ5144" i="131"/>
  <c r="BG5144" i="131" s="1"/>
  <c r="AP5144" i="131"/>
  <c r="BF5144" i="131" s="1"/>
  <c r="AO5144" i="131"/>
  <c r="BE5144" i="131" s="1"/>
  <c r="AN5144" i="131"/>
  <c r="BD5144" i="131" s="1"/>
  <c r="AM5144" i="131"/>
  <c r="BC5144" i="131" s="1"/>
  <c r="AL5144" i="131"/>
  <c r="BB5144" i="131" s="1"/>
  <c r="AK5144" i="131"/>
  <c r="BA5144" i="131" s="1"/>
  <c r="AX5143" i="131"/>
  <c r="BN5143" i="131" s="1"/>
  <c r="AW5143" i="131"/>
  <c r="BM5143" i="131" s="1"/>
  <c r="AV5143" i="131"/>
  <c r="BL5143" i="131" s="1"/>
  <c r="AU5143" i="131"/>
  <c r="BK5143" i="131" s="1"/>
  <c r="AT5143" i="131"/>
  <c r="BJ5143" i="131" s="1"/>
  <c r="AS5143" i="131"/>
  <c r="BI5143" i="131" s="1"/>
  <c r="AR5143" i="131"/>
  <c r="BH5143" i="131" s="1"/>
  <c r="AQ5143" i="131"/>
  <c r="BG5143" i="131" s="1"/>
  <c r="AP5143" i="131"/>
  <c r="BF5143" i="131" s="1"/>
  <c r="AO5143" i="131"/>
  <c r="BE5143" i="131" s="1"/>
  <c r="AN5143" i="131"/>
  <c r="BD5143" i="131" s="1"/>
  <c r="AM5143" i="131"/>
  <c r="BC5143" i="131" s="1"/>
  <c r="AL5143" i="131"/>
  <c r="BB5143" i="131" s="1"/>
  <c r="AK5143" i="131"/>
  <c r="BA5143" i="131" s="1"/>
  <c r="AX5142" i="131"/>
  <c r="BN5142" i="131" s="1"/>
  <c r="AW5142" i="131"/>
  <c r="BM5142" i="131" s="1"/>
  <c r="AV5142" i="131"/>
  <c r="BL5142" i="131" s="1"/>
  <c r="AU5142" i="131"/>
  <c r="BK5142" i="131" s="1"/>
  <c r="AT5142" i="131"/>
  <c r="BJ5142" i="131" s="1"/>
  <c r="AS5142" i="131"/>
  <c r="BI5142" i="131" s="1"/>
  <c r="AR5142" i="131"/>
  <c r="BH5142" i="131" s="1"/>
  <c r="AQ5142" i="131"/>
  <c r="BG5142" i="131" s="1"/>
  <c r="AP5142" i="131"/>
  <c r="BF5142" i="131" s="1"/>
  <c r="AO5142" i="131"/>
  <c r="BE5142" i="131" s="1"/>
  <c r="AN5142" i="131"/>
  <c r="BD5142" i="131" s="1"/>
  <c r="AM5142" i="131"/>
  <c r="BC5142" i="131" s="1"/>
  <c r="AL5142" i="131"/>
  <c r="BB5142" i="131" s="1"/>
  <c r="AK5142" i="131"/>
  <c r="BA5142" i="131" s="1"/>
  <c r="AX5125" i="131"/>
  <c r="BN5125" i="131" s="1"/>
  <c r="AW5125" i="131"/>
  <c r="BM5125" i="131" s="1"/>
  <c r="AV5125" i="131"/>
  <c r="BL5125" i="131" s="1"/>
  <c r="AU5125" i="131"/>
  <c r="BK5125" i="131" s="1"/>
  <c r="AT5125" i="131"/>
  <c r="BJ5125" i="131" s="1"/>
  <c r="AS5125" i="131"/>
  <c r="BI5125" i="131" s="1"/>
  <c r="AR5125" i="131"/>
  <c r="BH5125" i="131" s="1"/>
  <c r="AQ5125" i="131"/>
  <c r="BG5125" i="131" s="1"/>
  <c r="AP5125" i="131"/>
  <c r="BF5125" i="131" s="1"/>
  <c r="AO5125" i="131"/>
  <c r="BE5125" i="131" s="1"/>
  <c r="AN5125" i="131"/>
  <c r="BD5125" i="131" s="1"/>
  <c r="AM5125" i="131"/>
  <c r="BC5125" i="131" s="1"/>
  <c r="AL5125" i="131"/>
  <c r="BB5125" i="131" s="1"/>
  <c r="AK5125" i="131"/>
  <c r="BA5125" i="131" s="1"/>
  <c r="AX5124" i="131"/>
  <c r="BN5124" i="131" s="1"/>
  <c r="AW5124" i="131"/>
  <c r="BM5124" i="131" s="1"/>
  <c r="AV5124" i="131"/>
  <c r="BL5124" i="131" s="1"/>
  <c r="AU5124" i="131"/>
  <c r="BK5124" i="131" s="1"/>
  <c r="AT5124" i="131"/>
  <c r="BJ5124" i="131" s="1"/>
  <c r="AS5124" i="131"/>
  <c r="BI5124" i="131" s="1"/>
  <c r="AR5124" i="131"/>
  <c r="BH5124" i="131" s="1"/>
  <c r="AQ5124" i="131"/>
  <c r="BG5124" i="131" s="1"/>
  <c r="AP5124" i="131"/>
  <c r="BF5124" i="131" s="1"/>
  <c r="AO5124" i="131"/>
  <c r="BE5124" i="131" s="1"/>
  <c r="AN5124" i="131"/>
  <c r="BD5124" i="131" s="1"/>
  <c r="AM5124" i="131"/>
  <c r="BC5124" i="131" s="1"/>
  <c r="AL5124" i="131"/>
  <c r="BB5124" i="131" s="1"/>
  <c r="AK5124" i="131"/>
  <c r="BA5124" i="131" s="1"/>
  <c r="AX5123" i="131"/>
  <c r="BN5123" i="131" s="1"/>
  <c r="AW5123" i="131"/>
  <c r="BM5123" i="131" s="1"/>
  <c r="AV5123" i="131"/>
  <c r="BL5123" i="131" s="1"/>
  <c r="AU5123" i="131"/>
  <c r="BK5123" i="131" s="1"/>
  <c r="AT5123" i="131"/>
  <c r="BJ5123" i="131" s="1"/>
  <c r="AS5123" i="131"/>
  <c r="BI5123" i="131" s="1"/>
  <c r="AR5123" i="131"/>
  <c r="BH5123" i="131" s="1"/>
  <c r="AQ5123" i="131"/>
  <c r="BG5123" i="131" s="1"/>
  <c r="AP5123" i="131"/>
  <c r="BF5123" i="131" s="1"/>
  <c r="AO5123" i="131"/>
  <c r="BE5123" i="131" s="1"/>
  <c r="AN5123" i="131"/>
  <c r="BD5123" i="131" s="1"/>
  <c r="AM5123" i="131"/>
  <c r="BC5123" i="131" s="1"/>
  <c r="AL5123" i="131"/>
  <c r="BB5123" i="131" s="1"/>
  <c r="AK5123" i="131"/>
  <c r="BA5123" i="131" s="1"/>
  <c r="AX5122" i="131"/>
  <c r="BN5122" i="131" s="1"/>
  <c r="AW5122" i="131"/>
  <c r="BM5122" i="131" s="1"/>
  <c r="AV5122" i="131"/>
  <c r="BL5122" i="131" s="1"/>
  <c r="AU5122" i="131"/>
  <c r="BK5122" i="131" s="1"/>
  <c r="AT5122" i="131"/>
  <c r="BJ5122" i="131" s="1"/>
  <c r="AS5122" i="131"/>
  <c r="BI5122" i="131" s="1"/>
  <c r="AR5122" i="131"/>
  <c r="BH5122" i="131" s="1"/>
  <c r="AQ5122" i="131"/>
  <c r="BG5122" i="131" s="1"/>
  <c r="AP5122" i="131"/>
  <c r="BF5122" i="131" s="1"/>
  <c r="AO5122" i="131"/>
  <c r="BE5122" i="131" s="1"/>
  <c r="AN5122" i="131"/>
  <c r="BD5122" i="131" s="1"/>
  <c r="AM5122" i="131"/>
  <c r="BC5122" i="131" s="1"/>
  <c r="AL5122" i="131"/>
  <c r="BB5122" i="131" s="1"/>
  <c r="AK5122" i="131"/>
  <c r="BA5122" i="131" s="1"/>
  <c r="AX5121" i="131"/>
  <c r="BN5121" i="131" s="1"/>
  <c r="AW5121" i="131"/>
  <c r="BM5121" i="131" s="1"/>
  <c r="AV5121" i="131"/>
  <c r="BL5121" i="131" s="1"/>
  <c r="AU5121" i="131"/>
  <c r="BK5121" i="131" s="1"/>
  <c r="AT5121" i="131"/>
  <c r="BJ5121" i="131" s="1"/>
  <c r="AS5121" i="131"/>
  <c r="BI5121" i="131" s="1"/>
  <c r="AR5121" i="131"/>
  <c r="BH5121" i="131" s="1"/>
  <c r="AQ5121" i="131"/>
  <c r="BG5121" i="131" s="1"/>
  <c r="AP5121" i="131"/>
  <c r="BF5121" i="131" s="1"/>
  <c r="AO5121" i="131"/>
  <c r="BE5121" i="131" s="1"/>
  <c r="AN5121" i="131"/>
  <c r="BD5121" i="131" s="1"/>
  <c r="AM5121" i="131"/>
  <c r="BC5121" i="131" s="1"/>
  <c r="AL5121" i="131"/>
  <c r="BB5121" i="131" s="1"/>
  <c r="AK5121" i="131"/>
  <c r="BA5121" i="131" s="1"/>
  <c r="AX5120" i="131"/>
  <c r="BN5120" i="131" s="1"/>
  <c r="AW5120" i="131"/>
  <c r="BM5120" i="131" s="1"/>
  <c r="AV5120" i="131"/>
  <c r="BL5120" i="131" s="1"/>
  <c r="AU5120" i="131"/>
  <c r="BK5120" i="131" s="1"/>
  <c r="AT5120" i="131"/>
  <c r="BJ5120" i="131" s="1"/>
  <c r="AS5120" i="131"/>
  <c r="BI5120" i="131" s="1"/>
  <c r="AR5120" i="131"/>
  <c r="BH5120" i="131" s="1"/>
  <c r="AQ5120" i="131"/>
  <c r="BG5120" i="131" s="1"/>
  <c r="AP5120" i="131"/>
  <c r="BF5120" i="131" s="1"/>
  <c r="AO5120" i="131"/>
  <c r="BE5120" i="131" s="1"/>
  <c r="AN5120" i="131"/>
  <c r="BD5120" i="131" s="1"/>
  <c r="AM5120" i="131"/>
  <c r="BC5120" i="131" s="1"/>
  <c r="AL5120" i="131"/>
  <c r="BB5120" i="131" s="1"/>
  <c r="AK5120" i="131"/>
  <c r="BA5120" i="131" s="1"/>
  <c r="AX5119" i="131"/>
  <c r="BN5119" i="131" s="1"/>
  <c r="AW5119" i="131"/>
  <c r="BM5119" i="131" s="1"/>
  <c r="AV5119" i="131"/>
  <c r="BL5119" i="131" s="1"/>
  <c r="AU5119" i="131"/>
  <c r="BK5119" i="131" s="1"/>
  <c r="AT5119" i="131"/>
  <c r="BJ5119" i="131" s="1"/>
  <c r="AS5119" i="131"/>
  <c r="BI5119" i="131" s="1"/>
  <c r="AR5119" i="131"/>
  <c r="BH5119" i="131" s="1"/>
  <c r="AQ5119" i="131"/>
  <c r="BG5119" i="131" s="1"/>
  <c r="AP5119" i="131"/>
  <c r="BF5119" i="131" s="1"/>
  <c r="AO5119" i="131"/>
  <c r="BE5119" i="131" s="1"/>
  <c r="AN5119" i="131"/>
  <c r="BD5119" i="131" s="1"/>
  <c r="AM5119" i="131"/>
  <c r="BC5119" i="131" s="1"/>
  <c r="AL5119" i="131"/>
  <c r="BB5119" i="131" s="1"/>
  <c r="AK5119" i="131"/>
  <c r="BA5119" i="131" s="1"/>
  <c r="AX5118" i="131"/>
  <c r="BN5118" i="131" s="1"/>
  <c r="AW5118" i="131"/>
  <c r="BM5118" i="131" s="1"/>
  <c r="AV5118" i="131"/>
  <c r="BL5118" i="131" s="1"/>
  <c r="AU5118" i="131"/>
  <c r="BK5118" i="131" s="1"/>
  <c r="AT5118" i="131"/>
  <c r="BJ5118" i="131" s="1"/>
  <c r="AS5118" i="131"/>
  <c r="BI5118" i="131" s="1"/>
  <c r="AR5118" i="131"/>
  <c r="BH5118" i="131" s="1"/>
  <c r="AQ5118" i="131"/>
  <c r="BG5118" i="131" s="1"/>
  <c r="AP5118" i="131"/>
  <c r="BF5118" i="131" s="1"/>
  <c r="AO5118" i="131"/>
  <c r="BE5118" i="131" s="1"/>
  <c r="AN5118" i="131"/>
  <c r="BD5118" i="131" s="1"/>
  <c r="AM5118" i="131"/>
  <c r="BC5118" i="131" s="1"/>
  <c r="AL5118" i="131"/>
  <c r="BB5118" i="131" s="1"/>
  <c r="AK5118" i="131"/>
  <c r="BA5118" i="131" s="1"/>
  <c r="AX5117" i="131"/>
  <c r="BN5117" i="131" s="1"/>
  <c r="AW5117" i="131"/>
  <c r="BM5117" i="131" s="1"/>
  <c r="AV5117" i="131"/>
  <c r="BL5117" i="131" s="1"/>
  <c r="AU5117" i="131"/>
  <c r="BK5117" i="131" s="1"/>
  <c r="AT5117" i="131"/>
  <c r="BJ5117" i="131" s="1"/>
  <c r="AS5117" i="131"/>
  <c r="BI5117" i="131" s="1"/>
  <c r="AR5117" i="131"/>
  <c r="BH5117" i="131" s="1"/>
  <c r="AQ5117" i="131"/>
  <c r="BG5117" i="131" s="1"/>
  <c r="AP5117" i="131"/>
  <c r="BF5117" i="131" s="1"/>
  <c r="AO5117" i="131"/>
  <c r="BE5117" i="131" s="1"/>
  <c r="AN5117" i="131"/>
  <c r="BD5117" i="131" s="1"/>
  <c r="AM5117" i="131"/>
  <c r="BC5117" i="131" s="1"/>
  <c r="AL5117" i="131"/>
  <c r="BB5117" i="131" s="1"/>
  <c r="AK5117" i="131"/>
  <c r="BA5117" i="131" s="1"/>
  <c r="AX5116" i="131"/>
  <c r="BN5116" i="131" s="1"/>
  <c r="AW5116" i="131"/>
  <c r="BM5116" i="131" s="1"/>
  <c r="AV5116" i="131"/>
  <c r="BL5116" i="131" s="1"/>
  <c r="AU5116" i="131"/>
  <c r="BK5116" i="131" s="1"/>
  <c r="AT5116" i="131"/>
  <c r="BJ5116" i="131" s="1"/>
  <c r="AS5116" i="131"/>
  <c r="BI5116" i="131" s="1"/>
  <c r="AR5116" i="131"/>
  <c r="BH5116" i="131" s="1"/>
  <c r="AQ5116" i="131"/>
  <c r="BG5116" i="131" s="1"/>
  <c r="AP5116" i="131"/>
  <c r="BF5116" i="131" s="1"/>
  <c r="AO5116" i="131"/>
  <c r="BE5116" i="131" s="1"/>
  <c r="AN5116" i="131"/>
  <c r="BD5116" i="131" s="1"/>
  <c r="AM5116" i="131"/>
  <c r="BC5116" i="131" s="1"/>
  <c r="AL5116" i="131"/>
  <c r="BB5116" i="131" s="1"/>
  <c r="AK5116" i="131"/>
  <c r="BA5116" i="131" s="1"/>
  <c r="AX5115" i="131"/>
  <c r="BN5115" i="131" s="1"/>
  <c r="AW5115" i="131"/>
  <c r="BM5115" i="131" s="1"/>
  <c r="AV5115" i="131"/>
  <c r="BL5115" i="131" s="1"/>
  <c r="AU5115" i="131"/>
  <c r="BK5115" i="131" s="1"/>
  <c r="AT5115" i="131"/>
  <c r="BJ5115" i="131" s="1"/>
  <c r="AS5115" i="131"/>
  <c r="BI5115" i="131" s="1"/>
  <c r="AR5115" i="131"/>
  <c r="BH5115" i="131" s="1"/>
  <c r="AQ5115" i="131"/>
  <c r="BG5115" i="131" s="1"/>
  <c r="AP5115" i="131"/>
  <c r="BF5115" i="131" s="1"/>
  <c r="AO5115" i="131"/>
  <c r="BE5115" i="131" s="1"/>
  <c r="AN5115" i="131"/>
  <c r="BD5115" i="131" s="1"/>
  <c r="AM5115" i="131"/>
  <c r="BC5115" i="131" s="1"/>
  <c r="AL5115" i="131"/>
  <c r="BB5115" i="131" s="1"/>
  <c r="AK5115" i="131"/>
  <c r="BA5115" i="131" s="1"/>
  <c r="AX5114" i="131"/>
  <c r="BN5114" i="131" s="1"/>
  <c r="AW5114" i="131"/>
  <c r="BM5114" i="131" s="1"/>
  <c r="AV5114" i="131"/>
  <c r="BL5114" i="131" s="1"/>
  <c r="AU5114" i="131"/>
  <c r="BK5114" i="131" s="1"/>
  <c r="AT5114" i="131"/>
  <c r="BJ5114" i="131" s="1"/>
  <c r="AS5114" i="131"/>
  <c r="BI5114" i="131" s="1"/>
  <c r="AR5114" i="131"/>
  <c r="BH5114" i="131" s="1"/>
  <c r="AQ5114" i="131"/>
  <c r="BG5114" i="131" s="1"/>
  <c r="AP5114" i="131"/>
  <c r="BF5114" i="131" s="1"/>
  <c r="AO5114" i="131"/>
  <c r="BE5114" i="131" s="1"/>
  <c r="AN5114" i="131"/>
  <c r="BD5114" i="131" s="1"/>
  <c r="AM5114" i="131"/>
  <c r="BC5114" i="131" s="1"/>
  <c r="AL5114" i="131"/>
  <c r="BB5114" i="131" s="1"/>
  <c r="AK5114" i="131"/>
  <c r="BA5114" i="131" s="1"/>
  <c r="AX5113" i="131"/>
  <c r="BN5113" i="131" s="1"/>
  <c r="AW5113" i="131"/>
  <c r="BM5113" i="131" s="1"/>
  <c r="AV5113" i="131"/>
  <c r="BL5113" i="131" s="1"/>
  <c r="AU5113" i="131"/>
  <c r="BK5113" i="131" s="1"/>
  <c r="AT5113" i="131"/>
  <c r="BJ5113" i="131" s="1"/>
  <c r="AS5113" i="131"/>
  <c r="BI5113" i="131" s="1"/>
  <c r="AR5113" i="131"/>
  <c r="BH5113" i="131" s="1"/>
  <c r="AQ5113" i="131"/>
  <c r="BG5113" i="131" s="1"/>
  <c r="AP5113" i="131"/>
  <c r="BF5113" i="131" s="1"/>
  <c r="AO5113" i="131"/>
  <c r="BE5113" i="131" s="1"/>
  <c r="AN5113" i="131"/>
  <c r="BD5113" i="131" s="1"/>
  <c r="AM5113" i="131"/>
  <c r="BC5113" i="131" s="1"/>
  <c r="AL5113" i="131"/>
  <c r="BB5113" i="131" s="1"/>
  <c r="AK5113" i="131"/>
  <c r="BA5113" i="131" s="1"/>
  <c r="AX5112" i="131"/>
  <c r="BN5112" i="131" s="1"/>
  <c r="AW5112" i="131"/>
  <c r="BM5112" i="131" s="1"/>
  <c r="AV5112" i="131"/>
  <c r="BL5112" i="131" s="1"/>
  <c r="AU5112" i="131"/>
  <c r="BK5112" i="131" s="1"/>
  <c r="AT5112" i="131"/>
  <c r="BJ5112" i="131" s="1"/>
  <c r="AS5112" i="131"/>
  <c r="BI5112" i="131" s="1"/>
  <c r="AR5112" i="131"/>
  <c r="BH5112" i="131" s="1"/>
  <c r="AQ5112" i="131"/>
  <c r="BG5112" i="131" s="1"/>
  <c r="AP5112" i="131"/>
  <c r="BF5112" i="131" s="1"/>
  <c r="AO5112" i="131"/>
  <c r="BE5112" i="131" s="1"/>
  <c r="AN5112" i="131"/>
  <c r="BD5112" i="131" s="1"/>
  <c r="AM5112" i="131"/>
  <c r="BC5112" i="131" s="1"/>
  <c r="AL5112" i="131"/>
  <c r="BB5112" i="131" s="1"/>
  <c r="AK5112" i="131"/>
  <c r="BA5112" i="131" s="1"/>
  <c r="AX5095" i="131"/>
  <c r="BN5095" i="131" s="1"/>
  <c r="AW5095" i="131"/>
  <c r="BM5095" i="131" s="1"/>
  <c r="AV5095" i="131"/>
  <c r="BL5095" i="131" s="1"/>
  <c r="AU5095" i="131"/>
  <c r="BK5095" i="131" s="1"/>
  <c r="AT5095" i="131"/>
  <c r="BJ5095" i="131" s="1"/>
  <c r="AS5095" i="131"/>
  <c r="BI5095" i="131" s="1"/>
  <c r="AR5095" i="131"/>
  <c r="BH5095" i="131" s="1"/>
  <c r="AQ5095" i="131"/>
  <c r="BG5095" i="131" s="1"/>
  <c r="AP5095" i="131"/>
  <c r="BF5095" i="131" s="1"/>
  <c r="AO5095" i="131"/>
  <c r="BE5095" i="131" s="1"/>
  <c r="AN5095" i="131"/>
  <c r="BD5095" i="131" s="1"/>
  <c r="AM5095" i="131"/>
  <c r="BC5095" i="131" s="1"/>
  <c r="AL5095" i="131"/>
  <c r="BB5095" i="131" s="1"/>
  <c r="AK5095" i="131"/>
  <c r="BA5095" i="131" s="1"/>
  <c r="AX5094" i="131"/>
  <c r="BN5094" i="131" s="1"/>
  <c r="AW5094" i="131"/>
  <c r="BM5094" i="131" s="1"/>
  <c r="AV5094" i="131"/>
  <c r="BL5094" i="131" s="1"/>
  <c r="AU5094" i="131"/>
  <c r="BK5094" i="131" s="1"/>
  <c r="AT5094" i="131"/>
  <c r="BJ5094" i="131" s="1"/>
  <c r="AS5094" i="131"/>
  <c r="BI5094" i="131" s="1"/>
  <c r="AR5094" i="131"/>
  <c r="BH5094" i="131" s="1"/>
  <c r="AQ5094" i="131"/>
  <c r="BG5094" i="131" s="1"/>
  <c r="AP5094" i="131"/>
  <c r="BF5094" i="131" s="1"/>
  <c r="AO5094" i="131"/>
  <c r="BE5094" i="131" s="1"/>
  <c r="AN5094" i="131"/>
  <c r="BD5094" i="131" s="1"/>
  <c r="AM5094" i="131"/>
  <c r="BC5094" i="131" s="1"/>
  <c r="AL5094" i="131"/>
  <c r="BB5094" i="131" s="1"/>
  <c r="AK5094" i="131"/>
  <c r="BA5094" i="131" s="1"/>
  <c r="AX5093" i="131"/>
  <c r="BN5093" i="131" s="1"/>
  <c r="AW5093" i="131"/>
  <c r="BM5093" i="131" s="1"/>
  <c r="AV5093" i="131"/>
  <c r="BL5093" i="131" s="1"/>
  <c r="AU5093" i="131"/>
  <c r="BK5093" i="131" s="1"/>
  <c r="AT5093" i="131"/>
  <c r="BJ5093" i="131" s="1"/>
  <c r="AS5093" i="131"/>
  <c r="BI5093" i="131" s="1"/>
  <c r="AR5093" i="131"/>
  <c r="BH5093" i="131" s="1"/>
  <c r="AQ5093" i="131"/>
  <c r="BG5093" i="131" s="1"/>
  <c r="AP5093" i="131"/>
  <c r="BF5093" i="131" s="1"/>
  <c r="AO5093" i="131"/>
  <c r="BE5093" i="131" s="1"/>
  <c r="AN5093" i="131"/>
  <c r="BD5093" i="131" s="1"/>
  <c r="AM5093" i="131"/>
  <c r="BC5093" i="131" s="1"/>
  <c r="AL5093" i="131"/>
  <c r="BB5093" i="131" s="1"/>
  <c r="AK5093" i="131"/>
  <c r="BA5093" i="131" s="1"/>
  <c r="AX5092" i="131"/>
  <c r="BN5092" i="131" s="1"/>
  <c r="AW5092" i="131"/>
  <c r="BM5092" i="131" s="1"/>
  <c r="AV5092" i="131"/>
  <c r="BL5092" i="131" s="1"/>
  <c r="AU5092" i="131"/>
  <c r="BK5092" i="131" s="1"/>
  <c r="AT5092" i="131"/>
  <c r="BJ5092" i="131" s="1"/>
  <c r="AS5092" i="131"/>
  <c r="BI5092" i="131" s="1"/>
  <c r="AR5092" i="131"/>
  <c r="BH5092" i="131" s="1"/>
  <c r="AQ5092" i="131"/>
  <c r="BG5092" i="131" s="1"/>
  <c r="AP5092" i="131"/>
  <c r="BF5092" i="131" s="1"/>
  <c r="AO5092" i="131"/>
  <c r="BE5092" i="131" s="1"/>
  <c r="AN5092" i="131"/>
  <c r="BD5092" i="131" s="1"/>
  <c r="AM5092" i="131"/>
  <c r="BC5092" i="131" s="1"/>
  <c r="AL5092" i="131"/>
  <c r="BB5092" i="131" s="1"/>
  <c r="AK5092" i="131"/>
  <c r="BA5092" i="131" s="1"/>
  <c r="AX5091" i="131"/>
  <c r="BN5091" i="131" s="1"/>
  <c r="AW5091" i="131"/>
  <c r="BM5091" i="131" s="1"/>
  <c r="AV5091" i="131"/>
  <c r="BL5091" i="131" s="1"/>
  <c r="AU5091" i="131"/>
  <c r="BK5091" i="131" s="1"/>
  <c r="AT5091" i="131"/>
  <c r="BJ5091" i="131" s="1"/>
  <c r="AS5091" i="131"/>
  <c r="BI5091" i="131" s="1"/>
  <c r="AR5091" i="131"/>
  <c r="BH5091" i="131" s="1"/>
  <c r="AQ5091" i="131"/>
  <c r="BG5091" i="131" s="1"/>
  <c r="AP5091" i="131"/>
  <c r="BF5091" i="131" s="1"/>
  <c r="AO5091" i="131"/>
  <c r="BE5091" i="131" s="1"/>
  <c r="AN5091" i="131"/>
  <c r="BD5091" i="131" s="1"/>
  <c r="AM5091" i="131"/>
  <c r="BC5091" i="131" s="1"/>
  <c r="AL5091" i="131"/>
  <c r="BB5091" i="131" s="1"/>
  <c r="AK5091" i="131"/>
  <c r="BA5091" i="131" s="1"/>
  <c r="AX5090" i="131"/>
  <c r="BN5090" i="131" s="1"/>
  <c r="AW5090" i="131"/>
  <c r="BM5090" i="131" s="1"/>
  <c r="AV5090" i="131"/>
  <c r="BL5090" i="131" s="1"/>
  <c r="AU5090" i="131"/>
  <c r="BK5090" i="131" s="1"/>
  <c r="AT5090" i="131"/>
  <c r="BJ5090" i="131" s="1"/>
  <c r="AS5090" i="131"/>
  <c r="BI5090" i="131" s="1"/>
  <c r="AR5090" i="131"/>
  <c r="BH5090" i="131" s="1"/>
  <c r="AQ5090" i="131"/>
  <c r="BG5090" i="131" s="1"/>
  <c r="AP5090" i="131"/>
  <c r="BF5090" i="131" s="1"/>
  <c r="AO5090" i="131"/>
  <c r="BE5090" i="131" s="1"/>
  <c r="AN5090" i="131"/>
  <c r="BD5090" i="131" s="1"/>
  <c r="AM5090" i="131"/>
  <c r="BC5090" i="131" s="1"/>
  <c r="AL5090" i="131"/>
  <c r="BB5090" i="131" s="1"/>
  <c r="AK5090" i="131"/>
  <c r="BA5090" i="131" s="1"/>
  <c r="AX5089" i="131"/>
  <c r="BN5089" i="131" s="1"/>
  <c r="AW5089" i="131"/>
  <c r="BM5089" i="131" s="1"/>
  <c r="AV5089" i="131"/>
  <c r="BL5089" i="131" s="1"/>
  <c r="AU5089" i="131"/>
  <c r="BK5089" i="131" s="1"/>
  <c r="AT5089" i="131"/>
  <c r="BJ5089" i="131" s="1"/>
  <c r="AS5089" i="131"/>
  <c r="BI5089" i="131" s="1"/>
  <c r="AR5089" i="131"/>
  <c r="BH5089" i="131" s="1"/>
  <c r="AQ5089" i="131"/>
  <c r="BG5089" i="131" s="1"/>
  <c r="AP5089" i="131"/>
  <c r="BF5089" i="131" s="1"/>
  <c r="AO5089" i="131"/>
  <c r="BE5089" i="131" s="1"/>
  <c r="AN5089" i="131"/>
  <c r="BD5089" i="131" s="1"/>
  <c r="AM5089" i="131"/>
  <c r="BC5089" i="131" s="1"/>
  <c r="AL5089" i="131"/>
  <c r="BB5089" i="131" s="1"/>
  <c r="AK5089" i="131"/>
  <c r="BA5089" i="131" s="1"/>
  <c r="AX5088" i="131"/>
  <c r="BN5088" i="131" s="1"/>
  <c r="AW5088" i="131"/>
  <c r="BM5088" i="131" s="1"/>
  <c r="AV5088" i="131"/>
  <c r="BL5088" i="131" s="1"/>
  <c r="AU5088" i="131"/>
  <c r="BK5088" i="131" s="1"/>
  <c r="AT5088" i="131"/>
  <c r="BJ5088" i="131" s="1"/>
  <c r="AS5088" i="131"/>
  <c r="BI5088" i="131" s="1"/>
  <c r="AR5088" i="131"/>
  <c r="BH5088" i="131" s="1"/>
  <c r="AQ5088" i="131"/>
  <c r="BG5088" i="131" s="1"/>
  <c r="AP5088" i="131"/>
  <c r="BF5088" i="131" s="1"/>
  <c r="AO5088" i="131"/>
  <c r="BE5088" i="131" s="1"/>
  <c r="AN5088" i="131"/>
  <c r="BD5088" i="131" s="1"/>
  <c r="AM5088" i="131"/>
  <c r="BC5088" i="131" s="1"/>
  <c r="AL5088" i="131"/>
  <c r="BB5088" i="131" s="1"/>
  <c r="AK5088" i="131"/>
  <c r="BA5088" i="131" s="1"/>
  <c r="AX5087" i="131"/>
  <c r="BN5087" i="131" s="1"/>
  <c r="AW5087" i="131"/>
  <c r="BM5087" i="131" s="1"/>
  <c r="AV5087" i="131"/>
  <c r="BL5087" i="131" s="1"/>
  <c r="AU5087" i="131"/>
  <c r="BK5087" i="131" s="1"/>
  <c r="AT5087" i="131"/>
  <c r="BJ5087" i="131" s="1"/>
  <c r="AS5087" i="131"/>
  <c r="BI5087" i="131" s="1"/>
  <c r="AR5087" i="131"/>
  <c r="BH5087" i="131" s="1"/>
  <c r="AQ5087" i="131"/>
  <c r="BG5087" i="131" s="1"/>
  <c r="AP5087" i="131"/>
  <c r="BF5087" i="131" s="1"/>
  <c r="AO5087" i="131"/>
  <c r="BE5087" i="131" s="1"/>
  <c r="AN5087" i="131"/>
  <c r="BD5087" i="131" s="1"/>
  <c r="AM5087" i="131"/>
  <c r="BC5087" i="131" s="1"/>
  <c r="AL5087" i="131"/>
  <c r="BB5087" i="131" s="1"/>
  <c r="AK5087" i="131"/>
  <c r="BA5087" i="131" s="1"/>
  <c r="AX5086" i="131"/>
  <c r="BN5086" i="131" s="1"/>
  <c r="AW5086" i="131"/>
  <c r="BM5086" i="131" s="1"/>
  <c r="AV5086" i="131"/>
  <c r="BL5086" i="131" s="1"/>
  <c r="AU5086" i="131"/>
  <c r="BK5086" i="131" s="1"/>
  <c r="AT5086" i="131"/>
  <c r="BJ5086" i="131" s="1"/>
  <c r="AS5086" i="131"/>
  <c r="BI5086" i="131" s="1"/>
  <c r="AR5086" i="131"/>
  <c r="BH5086" i="131" s="1"/>
  <c r="AQ5086" i="131"/>
  <c r="BG5086" i="131" s="1"/>
  <c r="AP5086" i="131"/>
  <c r="BF5086" i="131" s="1"/>
  <c r="AO5086" i="131"/>
  <c r="BE5086" i="131" s="1"/>
  <c r="AN5086" i="131"/>
  <c r="BD5086" i="131" s="1"/>
  <c r="AM5086" i="131"/>
  <c r="BC5086" i="131" s="1"/>
  <c r="AL5086" i="131"/>
  <c r="BB5086" i="131" s="1"/>
  <c r="AK5086" i="131"/>
  <c r="BA5086" i="131" s="1"/>
  <c r="AX5085" i="131"/>
  <c r="BN5085" i="131" s="1"/>
  <c r="AW5085" i="131"/>
  <c r="BM5085" i="131" s="1"/>
  <c r="AV5085" i="131"/>
  <c r="BL5085" i="131" s="1"/>
  <c r="AU5085" i="131"/>
  <c r="BK5085" i="131" s="1"/>
  <c r="AT5085" i="131"/>
  <c r="BJ5085" i="131" s="1"/>
  <c r="AS5085" i="131"/>
  <c r="BI5085" i="131" s="1"/>
  <c r="AR5085" i="131"/>
  <c r="BH5085" i="131" s="1"/>
  <c r="AQ5085" i="131"/>
  <c r="BG5085" i="131" s="1"/>
  <c r="AP5085" i="131"/>
  <c r="BF5085" i="131" s="1"/>
  <c r="AO5085" i="131"/>
  <c r="BE5085" i="131" s="1"/>
  <c r="AN5085" i="131"/>
  <c r="BD5085" i="131" s="1"/>
  <c r="AM5085" i="131"/>
  <c r="BC5085" i="131" s="1"/>
  <c r="AL5085" i="131"/>
  <c r="BB5085" i="131" s="1"/>
  <c r="AK5085" i="131"/>
  <c r="BA5085" i="131" s="1"/>
  <c r="AX5084" i="131"/>
  <c r="BN5084" i="131" s="1"/>
  <c r="AW5084" i="131"/>
  <c r="BM5084" i="131" s="1"/>
  <c r="AV5084" i="131"/>
  <c r="BL5084" i="131" s="1"/>
  <c r="AU5084" i="131"/>
  <c r="BK5084" i="131" s="1"/>
  <c r="AT5084" i="131"/>
  <c r="BJ5084" i="131" s="1"/>
  <c r="AS5084" i="131"/>
  <c r="BI5084" i="131" s="1"/>
  <c r="AR5084" i="131"/>
  <c r="BH5084" i="131" s="1"/>
  <c r="AQ5084" i="131"/>
  <c r="BG5084" i="131" s="1"/>
  <c r="AP5084" i="131"/>
  <c r="BF5084" i="131" s="1"/>
  <c r="AO5084" i="131"/>
  <c r="BE5084" i="131" s="1"/>
  <c r="AN5084" i="131"/>
  <c r="BD5084" i="131" s="1"/>
  <c r="AM5084" i="131"/>
  <c r="BC5084" i="131" s="1"/>
  <c r="AL5084" i="131"/>
  <c r="BB5084" i="131" s="1"/>
  <c r="AK5084" i="131"/>
  <c r="BA5084" i="131" s="1"/>
  <c r="AX5083" i="131"/>
  <c r="BN5083" i="131" s="1"/>
  <c r="AW5083" i="131"/>
  <c r="BM5083" i="131" s="1"/>
  <c r="AV5083" i="131"/>
  <c r="BL5083" i="131" s="1"/>
  <c r="AU5083" i="131"/>
  <c r="BK5083" i="131" s="1"/>
  <c r="AT5083" i="131"/>
  <c r="BJ5083" i="131" s="1"/>
  <c r="AS5083" i="131"/>
  <c r="BI5083" i="131" s="1"/>
  <c r="AR5083" i="131"/>
  <c r="BH5083" i="131" s="1"/>
  <c r="AQ5083" i="131"/>
  <c r="BG5083" i="131" s="1"/>
  <c r="AP5083" i="131"/>
  <c r="BF5083" i="131" s="1"/>
  <c r="AO5083" i="131"/>
  <c r="BE5083" i="131" s="1"/>
  <c r="AN5083" i="131"/>
  <c r="BD5083" i="131" s="1"/>
  <c r="AM5083" i="131"/>
  <c r="BC5083" i="131" s="1"/>
  <c r="AL5083" i="131"/>
  <c r="BB5083" i="131" s="1"/>
  <c r="AK5083" i="131"/>
  <c r="BA5083" i="131" s="1"/>
  <c r="AX5082" i="131"/>
  <c r="BN5082" i="131" s="1"/>
  <c r="AW5082" i="131"/>
  <c r="BM5082" i="131" s="1"/>
  <c r="AV5082" i="131"/>
  <c r="BL5082" i="131" s="1"/>
  <c r="AU5082" i="131"/>
  <c r="BK5082" i="131" s="1"/>
  <c r="AT5082" i="131"/>
  <c r="BJ5082" i="131" s="1"/>
  <c r="AS5082" i="131"/>
  <c r="BI5082" i="131" s="1"/>
  <c r="AR5082" i="131"/>
  <c r="BH5082" i="131" s="1"/>
  <c r="AQ5082" i="131"/>
  <c r="BG5082" i="131" s="1"/>
  <c r="AP5082" i="131"/>
  <c r="BF5082" i="131" s="1"/>
  <c r="AO5082" i="131"/>
  <c r="BE5082" i="131" s="1"/>
  <c r="AN5082" i="131"/>
  <c r="BD5082" i="131" s="1"/>
  <c r="AM5082" i="131"/>
  <c r="BC5082" i="131" s="1"/>
  <c r="AL5082" i="131"/>
  <c r="BB5082" i="131" s="1"/>
  <c r="AK5082" i="131"/>
  <c r="BA5082" i="131" s="1"/>
  <c r="AX5065" i="131"/>
  <c r="BN5065" i="131" s="1"/>
  <c r="AW5065" i="131"/>
  <c r="BM5065" i="131" s="1"/>
  <c r="AV5065" i="131"/>
  <c r="BL5065" i="131" s="1"/>
  <c r="AU5065" i="131"/>
  <c r="BK5065" i="131" s="1"/>
  <c r="AT5065" i="131"/>
  <c r="BJ5065" i="131" s="1"/>
  <c r="AS5065" i="131"/>
  <c r="BI5065" i="131" s="1"/>
  <c r="AR5065" i="131"/>
  <c r="BH5065" i="131" s="1"/>
  <c r="AQ5065" i="131"/>
  <c r="BG5065" i="131" s="1"/>
  <c r="AP5065" i="131"/>
  <c r="BF5065" i="131" s="1"/>
  <c r="AO5065" i="131"/>
  <c r="BE5065" i="131" s="1"/>
  <c r="AN5065" i="131"/>
  <c r="BD5065" i="131" s="1"/>
  <c r="AM5065" i="131"/>
  <c r="BC5065" i="131" s="1"/>
  <c r="AL5065" i="131"/>
  <c r="BB5065" i="131" s="1"/>
  <c r="AK5065" i="131"/>
  <c r="BA5065" i="131" s="1"/>
  <c r="AX5064" i="131"/>
  <c r="BN5064" i="131" s="1"/>
  <c r="AW5064" i="131"/>
  <c r="BM5064" i="131" s="1"/>
  <c r="AV5064" i="131"/>
  <c r="BL5064" i="131" s="1"/>
  <c r="AU5064" i="131"/>
  <c r="BK5064" i="131" s="1"/>
  <c r="AT5064" i="131"/>
  <c r="BJ5064" i="131" s="1"/>
  <c r="AS5064" i="131"/>
  <c r="BI5064" i="131" s="1"/>
  <c r="AR5064" i="131"/>
  <c r="BH5064" i="131" s="1"/>
  <c r="AQ5064" i="131"/>
  <c r="BG5064" i="131" s="1"/>
  <c r="AP5064" i="131"/>
  <c r="BF5064" i="131" s="1"/>
  <c r="AO5064" i="131"/>
  <c r="BE5064" i="131" s="1"/>
  <c r="AN5064" i="131"/>
  <c r="BD5064" i="131" s="1"/>
  <c r="AM5064" i="131"/>
  <c r="BC5064" i="131" s="1"/>
  <c r="AL5064" i="131"/>
  <c r="BB5064" i="131" s="1"/>
  <c r="AK5064" i="131"/>
  <c r="BA5064" i="131" s="1"/>
  <c r="AX5063" i="131"/>
  <c r="BN5063" i="131" s="1"/>
  <c r="AW5063" i="131"/>
  <c r="BM5063" i="131" s="1"/>
  <c r="AV5063" i="131"/>
  <c r="BL5063" i="131" s="1"/>
  <c r="AU5063" i="131"/>
  <c r="BK5063" i="131" s="1"/>
  <c r="AT5063" i="131"/>
  <c r="BJ5063" i="131" s="1"/>
  <c r="AS5063" i="131"/>
  <c r="BI5063" i="131" s="1"/>
  <c r="AR5063" i="131"/>
  <c r="BH5063" i="131" s="1"/>
  <c r="AQ5063" i="131"/>
  <c r="BG5063" i="131" s="1"/>
  <c r="AP5063" i="131"/>
  <c r="BF5063" i="131" s="1"/>
  <c r="AO5063" i="131"/>
  <c r="BE5063" i="131" s="1"/>
  <c r="AN5063" i="131"/>
  <c r="BD5063" i="131" s="1"/>
  <c r="AM5063" i="131"/>
  <c r="BC5063" i="131" s="1"/>
  <c r="AL5063" i="131"/>
  <c r="BB5063" i="131" s="1"/>
  <c r="AK5063" i="131"/>
  <c r="BA5063" i="131" s="1"/>
  <c r="AX5062" i="131"/>
  <c r="BN5062" i="131" s="1"/>
  <c r="AW5062" i="131"/>
  <c r="BM5062" i="131" s="1"/>
  <c r="AV5062" i="131"/>
  <c r="BL5062" i="131" s="1"/>
  <c r="AU5062" i="131"/>
  <c r="BK5062" i="131" s="1"/>
  <c r="AT5062" i="131"/>
  <c r="BJ5062" i="131" s="1"/>
  <c r="AS5062" i="131"/>
  <c r="BI5062" i="131" s="1"/>
  <c r="AR5062" i="131"/>
  <c r="BH5062" i="131" s="1"/>
  <c r="AQ5062" i="131"/>
  <c r="BG5062" i="131" s="1"/>
  <c r="AP5062" i="131"/>
  <c r="BF5062" i="131" s="1"/>
  <c r="AO5062" i="131"/>
  <c r="BE5062" i="131" s="1"/>
  <c r="AN5062" i="131"/>
  <c r="BD5062" i="131" s="1"/>
  <c r="AM5062" i="131"/>
  <c r="BC5062" i="131" s="1"/>
  <c r="AL5062" i="131"/>
  <c r="BB5062" i="131" s="1"/>
  <c r="AK5062" i="131"/>
  <c r="BA5062" i="131" s="1"/>
  <c r="AX5061" i="131"/>
  <c r="BN5061" i="131" s="1"/>
  <c r="AW5061" i="131"/>
  <c r="BM5061" i="131" s="1"/>
  <c r="AV5061" i="131"/>
  <c r="BL5061" i="131" s="1"/>
  <c r="AU5061" i="131"/>
  <c r="BK5061" i="131" s="1"/>
  <c r="AT5061" i="131"/>
  <c r="BJ5061" i="131" s="1"/>
  <c r="AS5061" i="131"/>
  <c r="BI5061" i="131" s="1"/>
  <c r="AR5061" i="131"/>
  <c r="BH5061" i="131" s="1"/>
  <c r="AQ5061" i="131"/>
  <c r="BG5061" i="131" s="1"/>
  <c r="AP5061" i="131"/>
  <c r="BF5061" i="131" s="1"/>
  <c r="AO5061" i="131"/>
  <c r="BE5061" i="131" s="1"/>
  <c r="AN5061" i="131"/>
  <c r="BD5061" i="131" s="1"/>
  <c r="AM5061" i="131"/>
  <c r="BC5061" i="131" s="1"/>
  <c r="AL5061" i="131"/>
  <c r="BB5061" i="131" s="1"/>
  <c r="AK5061" i="131"/>
  <c r="BA5061" i="131" s="1"/>
  <c r="AX5060" i="131"/>
  <c r="BN5060" i="131" s="1"/>
  <c r="AW5060" i="131"/>
  <c r="BM5060" i="131" s="1"/>
  <c r="AV5060" i="131"/>
  <c r="BL5060" i="131" s="1"/>
  <c r="AU5060" i="131"/>
  <c r="BK5060" i="131" s="1"/>
  <c r="AT5060" i="131"/>
  <c r="BJ5060" i="131" s="1"/>
  <c r="AS5060" i="131"/>
  <c r="BI5060" i="131" s="1"/>
  <c r="AR5060" i="131"/>
  <c r="BH5060" i="131" s="1"/>
  <c r="AQ5060" i="131"/>
  <c r="BG5060" i="131" s="1"/>
  <c r="AP5060" i="131"/>
  <c r="BF5060" i="131" s="1"/>
  <c r="AO5060" i="131"/>
  <c r="BE5060" i="131" s="1"/>
  <c r="AN5060" i="131"/>
  <c r="BD5060" i="131" s="1"/>
  <c r="AM5060" i="131"/>
  <c r="BC5060" i="131" s="1"/>
  <c r="AL5060" i="131"/>
  <c r="BB5060" i="131" s="1"/>
  <c r="AK5060" i="131"/>
  <c r="BA5060" i="131" s="1"/>
  <c r="AX5059" i="131"/>
  <c r="BN5059" i="131" s="1"/>
  <c r="AW5059" i="131"/>
  <c r="BM5059" i="131" s="1"/>
  <c r="AV5059" i="131"/>
  <c r="BL5059" i="131" s="1"/>
  <c r="AU5059" i="131"/>
  <c r="BK5059" i="131" s="1"/>
  <c r="AT5059" i="131"/>
  <c r="BJ5059" i="131" s="1"/>
  <c r="AS5059" i="131"/>
  <c r="BI5059" i="131" s="1"/>
  <c r="AR5059" i="131"/>
  <c r="BH5059" i="131" s="1"/>
  <c r="AQ5059" i="131"/>
  <c r="BG5059" i="131" s="1"/>
  <c r="AP5059" i="131"/>
  <c r="BF5059" i="131" s="1"/>
  <c r="AO5059" i="131"/>
  <c r="BE5059" i="131" s="1"/>
  <c r="AN5059" i="131"/>
  <c r="BD5059" i="131" s="1"/>
  <c r="AM5059" i="131"/>
  <c r="BC5059" i="131" s="1"/>
  <c r="AL5059" i="131"/>
  <c r="BB5059" i="131" s="1"/>
  <c r="AK5059" i="131"/>
  <c r="BA5059" i="131" s="1"/>
  <c r="AX5058" i="131"/>
  <c r="BN5058" i="131" s="1"/>
  <c r="AW5058" i="131"/>
  <c r="BM5058" i="131" s="1"/>
  <c r="AV5058" i="131"/>
  <c r="BL5058" i="131" s="1"/>
  <c r="AU5058" i="131"/>
  <c r="BK5058" i="131" s="1"/>
  <c r="AT5058" i="131"/>
  <c r="BJ5058" i="131" s="1"/>
  <c r="AS5058" i="131"/>
  <c r="BI5058" i="131" s="1"/>
  <c r="AR5058" i="131"/>
  <c r="BH5058" i="131" s="1"/>
  <c r="AQ5058" i="131"/>
  <c r="BG5058" i="131" s="1"/>
  <c r="AP5058" i="131"/>
  <c r="BF5058" i="131" s="1"/>
  <c r="AO5058" i="131"/>
  <c r="BE5058" i="131" s="1"/>
  <c r="AN5058" i="131"/>
  <c r="BD5058" i="131" s="1"/>
  <c r="AM5058" i="131"/>
  <c r="BC5058" i="131" s="1"/>
  <c r="AL5058" i="131"/>
  <c r="BB5058" i="131" s="1"/>
  <c r="AK5058" i="131"/>
  <c r="BA5058" i="131" s="1"/>
  <c r="AX5057" i="131"/>
  <c r="BN5057" i="131" s="1"/>
  <c r="AW5057" i="131"/>
  <c r="BM5057" i="131" s="1"/>
  <c r="AV5057" i="131"/>
  <c r="BL5057" i="131" s="1"/>
  <c r="AU5057" i="131"/>
  <c r="BK5057" i="131" s="1"/>
  <c r="AT5057" i="131"/>
  <c r="BJ5057" i="131" s="1"/>
  <c r="AS5057" i="131"/>
  <c r="BI5057" i="131" s="1"/>
  <c r="AR5057" i="131"/>
  <c r="BH5057" i="131" s="1"/>
  <c r="AQ5057" i="131"/>
  <c r="BG5057" i="131" s="1"/>
  <c r="AP5057" i="131"/>
  <c r="BF5057" i="131" s="1"/>
  <c r="AO5057" i="131"/>
  <c r="BE5057" i="131" s="1"/>
  <c r="AN5057" i="131"/>
  <c r="BD5057" i="131" s="1"/>
  <c r="AM5057" i="131"/>
  <c r="BC5057" i="131" s="1"/>
  <c r="AL5057" i="131"/>
  <c r="BB5057" i="131" s="1"/>
  <c r="AK5057" i="131"/>
  <c r="BA5057" i="131" s="1"/>
  <c r="AX5056" i="131"/>
  <c r="BN5056" i="131" s="1"/>
  <c r="AW5056" i="131"/>
  <c r="BM5056" i="131" s="1"/>
  <c r="AV5056" i="131"/>
  <c r="BL5056" i="131" s="1"/>
  <c r="AU5056" i="131"/>
  <c r="BK5056" i="131" s="1"/>
  <c r="AT5056" i="131"/>
  <c r="BJ5056" i="131" s="1"/>
  <c r="AS5056" i="131"/>
  <c r="BI5056" i="131" s="1"/>
  <c r="AR5056" i="131"/>
  <c r="BH5056" i="131" s="1"/>
  <c r="AQ5056" i="131"/>
  <c r="BG5056" i="131" s="1"/>
  <c r="AP5056" i="131"/>
  <c r="BF5056" i="131" s="1"/>
  <c r="AO5056" i="131"/>
  <c r="BE5056" i="131" s="1"/>
  <c r="AN5056" i="131"/>
  <c r="BD5056" i="131" s="1"/>
  <c r="AM5056" i="131"/>
  <c r="BC5056" i="131" s="1"/>
  <c r="AL5056" i="131"/>
  <c r="BB5056" i="131" s="1"/>
  <c r="AK5056" i="131"/>
  <c r="BA5056" i="131" s="1"/>
  <c r="AX5055" i="131"/>
  <c r="BN5055" i="131" s="1"/>
  <c r="AW5055" i="131"/>
  <c r="BM5055" i="131" s="1"/>
  <c r="AV5055" i="131"/>
  <c r="BL5055" i="131" s="1"/>
  <c r="AU5055" i="131"/>
  <c r="BK5055" i="131" s="1"/>
  <c r="AT5055" i="131"/>
  <c r="BJ5055" i="131" s="1"/>
  <c r="AS5055" i="131"/>
  <c r="BI5055" i="131" s="1"/>
  <c r="AR5055" i="131"/>
  <c r="BH5055" i="131" s="1"/>
  <c r="AQ5055" i="131"/>
  <c r="BG5055" i="131" s="1"/>
  <c r="AP5055" i="131"/>
  <c r="BF5055" i="131" s="1"/>
  <c r="AO5055" i="131"/>
  <c r="BE5055" i="131" s="1"/>
  <c r="AN5055" i="131"/>
  <c r="BD5055" i="131" s="1"/>
  <c r="AM5055" i="131"/>
  <c r="BC5055" i="131" s="1"/>
  <c r="AL5055" i="131"/>
  <c r="BB5055" i="131" s="1"/>
  <c r="AK5055" i="131"/>
  <c r="BA5055" i="131" s="1"/>
  <c r="AX5054" i="131"/>
  <c r="BN5054" i="131" s="1"/>
  <c r="AW5054" i="131"/>
  <c r="BM5054" i="131" s="1"/>
  <c r="AV5054" i="131"/>
  <c r="BL5054" i="131" s="1"/>
  <c r="AU5054" i="131"/>
  <c r="BK5054" i="131" s="1"/>
  <c r="AT5054" i="131"/>
  <c r="BJ5054" i="131" s="1"/>
  <c r="AS5054" i="131"/>
  <c r="BI5054" i="131" s="1"/>
  <c r="AR5054" i="131"/>
  <c r="BH5054" i="131" s="1"/>
  <c r="AQ5054" i="131"/>
  <c r="BG5054" i="131" s="1"/>
  <c r="AP5054" i="131"/>
  <c r="BF5054" i="131" s="1"/>
  <c r="AO5054" i="131"/>
  <c r="BE5054" i="131" s="1"/>
  <c r="AN5054" i="131"/>
  <c r="BD5054" i="131" s="1"/>
  <c r="AM5054" i="131"/>
  <c r="BC5054" i="131" s="1"/>
  <c r="AL5054" i="131"/>
  <c r="BB5054" i="131" s="1"/>
  <c r="AK5054" i="131"/>
  <c r="BA5054" i="131" s="1"/>
  <c r="AX5053" i="131"/>
  <c r="BN5053" i="131" s="1"/>
  <c r="AW5053" i="131"/>
  <c r="BM5053" i="131" s="1"/>
  <c r="AV5053" i="131"/>
  <c r="BL5053" i="131" s="1"/>
  <c r="AU5053" i="131"/>
  <c r="BK5053" i="131" s="1"/>
  <c r="AT5053" i="131"/>
  <c r="BJ5053" i="131" s="1"/>
  <c r="AS5053" i="131"/>
  <c r="BI5053" i="131" s="1"/>
  <c r="AR5053" i="131"/>
  <c r="BH5053" i="131" s="1"/>
  <c r="AQ5053" i="131"/>
  <c r="BG5053" i="131" s="1"/>
  <c r="AP5053" i="131"/>
  <c r="BF5053" i="131" s="1"/>
  <c r="AO5053" i="131"/>
  <c r="BE5053" i="131" s="1"/>
  <c r="AN5053" i="131"/>
  <c r="BD5053" i="131" s="1"/>
  <c r="AM5053" i="131"/>
  <c r="BC5053" i="131" s="1"/>
  <c r="AL5053" i="131"/>
  <c r="BB5053" i="131" s="1"/>
  <c r="AK5053" i="131"/>
  <c r="BA5053" i="131" s="1"/>
  <c r="AX5052" i="131"/>
  <c r="BN5052" i="131" s="1"/>
  <c r="AW5052" i="131"/>
  <c r="BM5052" i="131" s="1"/>
  <c r="AV5052" i="131"/>
  <c r="BL5052" i="131" s="1"/>
  <c r="AU5052" i="131"/>
  <c r="BK5052" i="131" s="1"/>
  <c r="AT5052" i="131"/>
  <c r="BJ5052" i="131" s="1"/>
  <c r="AS5052" i="131"/>
  <c r="BI5052" i="131" s="1"/>
  <c r="AR5052" i="131"/>
  <c r="BH5052" i="131" s="1"/>
  <c r="AQ5052" i="131"/>
  <c r="BG5052" i="131" s="1"/>
  <c r="AP5052" i="131"/>
  <c r="BF5052" i="131" s="1"/>
  <c r="AO5052" i="131"/>
  <c r="BE5052" i="131" s="1"/>
  <c r="AN5052" i="131"/>
  <c r="BD5052" i="131" s="1"/>
  <c r="AM5052" i="131"/>
  <c r="BC5052" i="131" s="1"/>
  <c r="AL5052" i="131"/>
  <c r="BB5052" i="131" s="1"/>
  <c r="AK5052" i="131"/>
  <c r="BA5052" i="131" s="1"/>
  <c r="AX5035" i="131"/>
  <c r="BN5035" i="131" s="1"/>
  <c r="AW5035" i="131"/>
  <c r="BM5035" i="131" s="1"/>
  <c r="AV5035" i="131"/>
  <c r="BL5035" i="131" s="1"/>
  <c r="AU5035" i="131"/>
  <c r="BK5035" i="131" s="1"/>
  <c r="AT5035" i="131"/>
  <c r="BJ5035" i="131" s="1"/>
  <c r="AS5035" i="131"/>
  <c r="BI5035" i="131" s="1"/>
  <c r="AR5035" i="131"/>
  <c r="BH5035" i="131" s="1"/>
  <c r="AQ5035" i="131"/>
  <c r="BG5035" i="131" s="1"/>
  <c r="AP5035" i="131"/>
  <c r="BF5035" i="131" s="1"/>
  <c r="AO5035" i="131"/>
  <c r="BE5035" i="131" s="1"/>
  <c r="AN5035" i="131"/>
  <c r="BD5035" i="131" s="1"/>
  <c r="AM5035" i="131"/>
  <c r="BC5035" i="131" s="1"/>
  <c r="AL5035" i="131"/>
  <c r="BB5035" i="131" s="1"/>
  <c r="AK5035" i="131"/>
  <c r="BA5035" i="131" s="1"/>
  <c r="AX5034" i="131"/>
  <c r="BN5034" i="131" s="1"/>
  <c r="AW5034" i="131"/>
  <c r="BM5034" i="131" s="1"/>
  <c r="AV5034" i="131"/>
  <c r="BL5034" i="131" s="1"/>
  <c r="AU5034" i="131"/>
  <c r="BK5034" i="131" s="1"/>
  <c r="AT5034" i="131"/>
  <c r="BJ5034" i="131" s="1"/>
  <c r="AS5034" i="131"/>
  <c r="BI5034" i="131" s="1"/>
  <c r="AR5034" i="131"/>
  <c r="BH5034" i="131" s="1"/>
  <c r="AQ5034" i="131"/>
  <c r="BG5034" i="131" s="1"/>
  <c r="AP5034" i="131"/>
  <c r="BF5034" i="131" s="1"/>
  <c r="AO5034" i="131"/>
  <c r="BE5034" i="131" s="1"/>
  <c r="AN5034" i="131"/>
  <c r="BD5034" i="131" s="1"/>
  <c r="AM5034" i="131"/>
  <c r="BC5034" i="131" s="1"/>
  <c r="AL5034" i="131"/>
  <c r="BB5034" i="131" s="1"/>
  <c r="AK5034" i="131"/>
  <c r="BA5034" i="131" s="1"/>
  <c r="AX5033" i="131"/>
  <c r="BN5033" i="131" s="1"/>
  <c r="AW5033" i="131"/>
  <c r="BM5033" i="131" s="1"/>
  <c r="AV5033" i="131"/>
  <c r="BL5033" i="131" s="1"/>
  <c r="AU5033" i="131"/>
  <c r="BK5033" i="131" s="1"/>
  <c r="AT5033" i="131"/>
  <c r="BJ5033" i="131" s="1"/>
  <c r="AS5033" i="131"/>
  <c r="BI5033" i="131" s="1"/>
  <c r="AR5033" i="131"/>
  <c r="BH5033" i="131" s="1"/>
  <c r="AQ5033" i="131"/>
  <c r="BG5033" i="131" s="1"/>
  <c r="AP5033" i="131"/>
  <c r="BF5033" i="131" s="1"/>
  <c r="AO5033" i="131"/>
  <c r="BE5033" i="131" s="1"/>
  <c r="AN5033" i="131"/>
  <c r="BD5033" i="131" s="1"/>
  <c r="AM5033" i="131"/>
  <c r="BC5033" i="131" s="1"/>
  <c r="AL5033" i="131"/>
  <c r="BB5033" i="131" s="1"/>
  <c r="AK5033" i="131"/>
  <c r="BA5033" i="131" s="1"/>
  <c r="AX5032" i="131"/>
  <c r="BN5032" i="131" s="1"/>
  <c r="AW5032" i="131"/>
  <c r="BM5032" i="131" s="1"/>
  <c r="AV5032" i="131"/>
  <c r="BL5032" i="131" s="1"/>
  <c r="AU5032" i="131"/>
  <c r="BK5032" i="131" s="1"/>
  <c r="AT5032" i="131"/>
  <c r="BJ5032" i="131" s="1"/>
  <c r="AS5032" i="131"/>
  <c r="BI5032" i="131" s="1"/>
  <c r="AR5032" i="131"/>
  <c r="BH5032" i="131" s="1"/>
  <c r="AQ5032" i="131"/>
  <c r="BG5032" i="131" s="1"/>
  <c r="AP5032" i="131"/>
  <c r="BF5032" i="131" s="1"/>
  <c r="AO5032" i="131"/>
  <c r="BE5032" i="131" s="1"/>
  <c r="AN5032" i="131"/>
  <c r="BD5032" i="131" s="1"/>
  <c r="AM5032" i="131"/>
  <c r="BC5032" i="131" s="1"/>
  <c r="AL5032" i="131"/>
  <c r="BB5032" i="131" s="1"/>
  <c r="AK5032" i="131"/>
  <c r="BA5032" i="131" s="1"/>
  <c r="AX5031" i="131"/>
  <c r="BN5031" i="131" s="1"/>
  <c r="AW5031" i="131"/>
  <c r="BM5031" i="131" s="1"/>
  <c r="AV5031" i="131"/>
  <c r="BL5031" i="131" s="1"/>
  <c r="AU5031" i="131"/>
  <c r="BK5031" i="131" s="1"/>
  <c r="AT5031" i="131"/>
  <c r="BJ5031" i="131" s="1"/>
  <c r="AS5031" i="131"/>
  <c r="BI5031" i="131" s="1"/>
  <c r="AR5031" i="131"/>
  <c r="BH5031" i="131" s="1"/>
  <c r="AQ5031" i="131"/>
  <c r="BG5031" i="131" s="1"/>
  <c r="AP5031" i="131"/>
  <c r="BF5031" i="131" s="1"/>
  <c r="AO5031" i="131"/>
  <c r="BE5031" i="131" s="1"/>
  <c r="AN5031" i="131"/>
  <c r="BD5031" i="131" s="1"/>
  <c r="AM5031" i="131"/>
  <c r="BC5031" i="131" s="1"/>
  <c r="AL5031" i="131"/>
  <c r="BB5031" i="131" s="1"/>
  <c r="AK5031" i="131"/>
  <c r="BA5031" i="131" s="1"/>
  <c r="AX5030" i="131"/>
  <c r="BN5030" i="131" s="1"/>
  <c r="AW5030" i="131"/>
  <c r="BM5030" i="131" s="1"/>
  <c r="AV5030" i="131"/>
  <c r="BL5030" i="131" s="1"/>
  <c r="AU5030" i="131"/>
  <c r="BK5030" i="131" s="1"/>
  <c r="AT5030" i="131"/>
  <c r="BJ5030" i="131" s="1"/>
  <c r="AS5030" i="131"/>
  <c r="BI5030" i="131" s="1"/>
  <c r="AR5030" i="131"/>
  <c r="BH5030" i="131" s="1"/>
  <c r="AQ5030" i="131"/>
  <c r="BG5030" i="131" s="1"/>
  <c r="AP5030" i="131"/>
  <c r="BF5030" i="131" s="1"/>
  <c r="AO5030" i="131"/>
  <c r="BE5030" i="131" s="1"/>
  <c r="AN5030" i="131"/>
  <c r="BD5030" i="131" s="1"/>
  <c r="AM5030" i="131"/>
  <c r="BC5030" i="131" s="1"/>
  <c r="AL5030" i="131"/>
  <c r="BB5030" i="131" s="1"/>
  <c r="AK5030" i="131"/>
  <c r="BA5030" i="131" s="1"/>
  <c r="AX5029" i="131"/>
  <c r="BN5029" i="131" s="1"/>
  <c r="AW5029" i="131"/>
  <c r="BM5029" i="131" s="1"/>
  <c r="AV5029" i="131"/>
  <c r="BL5029" i="131" s="1"/>
  <c r="AU5029" i="131"/>
  <c r="BK5029" i="131" s="1"/>
  <c r="AT5029" i="131"/>
  <c r="BJ5029" i="131" s="1"/>
  <c r="AS5029" i="131"/>
  <c r="BI5029" i="131" s="1"/>
  <c r="AR5029" i="131"/>
  <c r="BH5029" i="131" s="1"/>
  <c r="AQ5029" i="131"/>
  <c r="BG5029" i="131" s="1"/>
  <c r="AP5029" i="131"/>
  <c r="BF5029" i="131" s="1"/>
  <c r="AO5029" i="131"/>
  <c r="BE5029" i="131" s="1"/>
  <c r="AN5029" i="131"/>
  <c r="BD5029" i="131" s="1"/>
  <c r="AM5029" i="131"/>
  <c r="BC5029" i="131" s="1"/>
  <c r="AL5029" i="131"/>
  <c r="BB5029" i="131" s="1"/>
  <c r="AK5029" i="131"/>
  <c r="BA5029" i="131" s="1"/>
  <c r="AX5028" i="131"/>
  <c r="BN5028" i="131" s="1"/>
  <c r="AW5028" i="131"/>
  <c r="BM5028" i="131" s="1"/>
  <c r="AV5028" i="131"/>
  <c r="BL5028" i="131" s="1"/>
  <c r="AU5028" i="131"/>
  <c r="BK5028" i="131" s="1"/>
  <c r="AT5028" i="131"/>
  <c r="BJ5028" i="131" s="1"/>
  <c r="AS5028" i="131"/>
  <c r="BI5028" i="131" s="1"/>
  <c r="AR5028" i="131"/>
  <c r="BH5028" i="131" s="1"/>
  <c r="AQ5028" i="131"/>
  <c r="BG5028" i="131" s="1"/>
  <c r="AP5028" i="131"/>
  <c r="BF5028" i="131" s="1"/>
  <c r="AO5028" i="131"/>
  <c r="BE5028" i="131" s="1"/>
  <c r="AN5028" i="131"/>
  <c r="BD5028" i="131" s="1"/>
  <c r="AM5028" i="131"/>
  <c r="BC5028" i="131" s="1"/>
  <c r="AL5028" i="131"/>
  <c r="BB5028" i="131" s="1"/>
  <c r="AK5028" i="131"/>
  <c r="BA5028" i="131" s="1"/>
  <c r="AX5027" i="131"/>
  <c r="BN5027" i="131" s="1"/>
  <c r="AW5027" i="131"/>
  <c r="BM5027" i="131" s="1"/>
  <c r="AV5027" i="131"/>
  <c r="BL5027" i="131" s="1"/>
  <c r="AU5027" i="131"/>
  <c r="BK5027" i="131" s="1"/>
  <c r="AT5027" i="131"/>
  <c r="BJ5027" i="131" s="1"/>
  <c r="AS5027" i="131"/>
  <c r="BI5027" i="131" s="1"/>
  <c r="AR5027" i="131"/>
  <c r="BH5027" i="131" s="1"/>
  <c r="AQ5027" i="131"/>
  <c r="BG5027" i="131" s="1"/>
  <c r="AP5027" i="131"/>
  <c r="BF5027" i="131" s="1"/>
  <c r="AO5027" i="131"/>
  <c r="BE5027" i="131" s="1"/>
  <c r="AN5027" i="131"/>
  <c r="BD5027" i="131" s="1"/>
  <c r="AM5027" i="131"/>
  <c r="BC5027" i="131" s="1"/>
  <c r="AL5027" i="131"/>
  <c r="BB5027" i="131" s="1"/>
  <c r="AK5027" i="131"/>
  <c r="BA5027" i="131" s="1"/>
  <c r="AX5026" i="131"/>
  <c r="BN5026" i="131" s="1"/>
  <c r="AW5026" i="131"/>
  <c r="BM5026" i="131" s="1"/>
  <c r="AV5026" i="131"/>
  <c r="BL5026" i="131" s="1"/>
  <c r="AU5026" i="131"/>
  <c r="BK5026" i="131" s="1"/>
  <c r="AT5026" i="131"/>
  <c r="BJ5026" i="131" s="1"/>
  <c r="AS5026" i="131"/>
  <c r="BI5026" i="131" s="1"/>
  <c r="AR5026" i="131"/>
  <c r="BH5026" i="131" s="1"/>
  <c r="AQ5026" i="131"/>
  <c r="BG5026" i="131" s="1"/>
  <c r="AP5026" i="131"/>
  <c r="BF5026" i="131" s="1"/>
  <c r="AO5026" i="131"/>
  <c r="BE5026" i="131" s="1"/>
  <c r="AN5026" i="131"/>
  <c r="BD5026" i="131" s="1"/>
  <c r="AM5026" i="131"/>
  <c r="BC5026" i="131" s="1"/>
  <c r="AL5026" i="131"/>
  <c r="BB5026" i="131" s="1"/>
  <c r="AK5026" i="131"/>
  <c r="BA5026" i="131" s="1"/>
  <c r="AX5025" i="131"/>
  <c r="BN5025" i="131" s="1"/>
  <c r="AW5025" i="131"/>
  <c r="BM5025" i="131" s="1"/>
  <c r="AV5025" i="131"/>
  <c r="BL5025" i="131" s="1"/>
  <c r="AU5025" i="131"/>
  <c r="BK5025" i="131" s="1"/>
  <c r="AT5025" i="131"/>
  <c r="BJ5025" i="131" s="1"/>
  <c r="AS5025" i="131"/>
  <c r="BI5025" i="131" s="1"/>
  <c r="AR5025" i="131"/>
  <c r="BH5025" i="131" s="1"/>
  <c r="AQ5025" i="131"/>
  <c r="BG5025" i="131" s="1"/>
  <c r="AP5025" i="131"/>
  <c r="BF5025" i="131" s="1"/>
  <c r="AO5025" i="131"/>
  <c r="BE5025" i="131" s="1"/>
  <c r="AN5025" i="131"/>
  <c r="BD5025" i="131" s="1"/>
  <c r="AM5025" i="131"/>
  <c r="BC5025" i="131" s="1"/>
  <c r="AL5025" i="131"/>
  <c r="BB5025" i="131" s="1"/>
  <c r="AK5025" i="131"/>
  <c r="BA5025" i="131" s="1"/>
  <c r="AX5024" i="131"/>
  <c r="BN5024" i="131" s="1"/>
  <c r="AW5024" i="131"/>
  <c r="BM5024" i="131" s="1"/>
  <c r="AV5024" i="131"/>
  <c r="BL5024" i="131" s="1"/>
  <c r="AU5024" i="131"/>
  <c r="BK5024" i="131" s="1"/>
  <c r="AT5024" i="131"/>
  <c r="BJ5024" i="131" s="1"/>
  <c r="AS5024" i="131"/>
  <c r="BI5024" i="131" s="1"/>
  <c r="AR5024" i="131"/>
  <c r="BH5024" i="131" s="1"/>
  <c r="AQ5024" i="131"/>
  <c r="BG5024" i="131" s="1"/>
  <c r="AP5024" i="131"/>
  <c r="BF5024" i="131" s="1"/>
  <c r="AO5024" i="131"/>
  <c r="BE5024" i="131" s="1"/>
  <c r="AN5024" i="131"/>
  <c r="BD5024" i="131" s="1"/>
  <c r="AM5024" i="131"/>
  <c r="BC5024" i="131" s="1"/>
  <c r="AL5024" i="131"/>
  <c r="BB5024" i="131" s="1"/>
  <c r="AK5024" i="131"/>
  <c r="BA5024" i="131" s="1"/>
  <c r="AX5023" i="131"/>
  <c r="BN5023" i="131" s="1"/>
  <c r="AW5023" i="131"/>
  <c r="BM5023" i="131" s="1"/>
  <c r="AV5023" i="131"/>
  <c r="BL5023" i="131" s="1"/>
  <c r="AU5023" i="131"/>
  <c r="BK5023" i="131" s="1"/>
  <c r="AT5023" i="131"/>
  <c r="BJ5023" i="131" s="1"/>
  <c r="AS5023" i="131"/>
  <c r="BI5023" i="131" s="1"/>
  <c r="AR5023" i="131"/>
  <c r="BH5023" i="131" s="1"/>
  <c r="AQ5023" i="131"/>
  <c r="BG5023" i="131" s="1"/>
  <c r="AP5023" i="131"/>
  <c r="BF5023" i="131" s="1"/>
  <c r="AO5023" i="131"/>
  <c r="BE5023" i="131" s="1"/>
  <c r="AN5023" i="131"/>
  <c r="BD5023" i="131" s="1"/>
  <c r="AM5023" i="131"/>
  <c r="BC5023" i="131" s="1"/>
  <c r="AL5023" i="131"/>
  <c r="BB5023" i="131" s="1"/>
  <c r="AK5023" i="131"/>
  <c r="BA5023" i="131" s="1"/>
  <c r="AX5022" i="131"/>
  <c r="BN5022" i="131" s="1"/>
  <c r="AW5022" i="131"/>
  <c r="BM5022" i="131" s="1"/>
  <c r="AV5022" i="131"/>
  <c r="BL5022" i="131" s="1"/>
  <c r="AU5022" i="131"/>
  <c r="BK5022" i="131" s="1"/>
  <c r="AT5022" i="131"/>
  <c r="BJ5022" i="131" s="1"/>
  <c r="AS5022" i="131"/>
  <c r="BI5022" i="131" s="1"/>
  <c r="AR5022" i="131"/>
  <c r="BH5022" i="131" s="1"/>
  <c r="AQ5022" i="131"/>
  <c r="BG5022" i="131" s="1"/>
  <c r="AP5022" i="131"/>
  <c r="BF5022" i="131" s="1"/>
  <c r="AO5022" i="131"/>
  <c r="BE5022" i="131" s="1"/>
  <c r="AN5022" i="131"/>
  <c r="BD5022" i="131" s="1"/>
  <c r="AM5022" i="131"/>
  <c r="BC5022" i="131" s="1"/>
  <c r="AL5022" i="131"/>
  <c r="BB5022" i="131" s="1"/>
  <c r="AK5022" i="131"/>
  <c r="BA5022" i="131" s="1"/>
  <c r="AX5005" i="131"/>
  <c r="BN5005" i="131" s="1"/>
  <c r="AW5005" i="131"/>
  <c r="BM5005" i="131" s="1"/>
  <c r="AV5005" i="131"/>
  <c r="BL5005" i="131" s="1"/>
  <c r="AU5005" i="131"/>
  <c r="BK5005" i="131" s="1"/>
  <c r="AT5005" i="131"/>
  <c r="BJ5005" i="131" s="1"/>
  <c r="AS5005" i="131"/>
  <c r="BI5005" i="131" s="1"/>
  <c r="AR5005" i="131"/>
  <c r="BH5005" i="131" s="1"/>
  <c r="AQ5005" i="131"/>
  <c r="BG5005" i="131" s="1"/>
  <c r="AP5005" i="131"/>
  <c r="BF5005" i="131" s="1"/>
  <c r="AO5005" i="131"/>
  <c r="BE5005" i="131" s="1"/>
  <c r="AN5005" i="131"/>
  <c r="BD5005" i="131" s="1"/>
  <c r="AM5005" i="131"/>
  <c r="BC5005" i="131" s="1"/>
  <c r="AL5005" i="131"/>
  <c r="BB5005" i="131" s="1"/>
  <c r="AK5005" i="131"/>
  <c r="BA5005" i="131" s="1"/>
  <c r="AX5004" i="131"/>
  <c r="BN5004" i="131" s="1"/>
  <c r="AW5004" i="131"/>
  <c r="BM5004" i="131" s="1"/>
  <c r="AV5004" i="131"/>
  <c r="BL5004" i="131" s="1"/>
  <c r="AU5004" i="131"/>
  <c r="BK5004" i="131" s="1"/>
  <c r="AT5004" i="131"/>
  <c r="BJ5004" i="131" s="1"/>
  <c r="AS5004" i="131"/>
  <c r="BI5004" i="131" s="1"/>
  <c r="AR5004" i="131"/>
  <c r="BH5004" i="131" s="1"/>
  <c r="AQ5004" i="131"/>
  <c r="BG5004" i="131" s="1"/>
  <c r="AP5004" i="131"/>
  <c r="BF5004" i="131" s="1"/>
  <c r="AO5004" i="131"/>
  <c r="BE5004" i="131" s="1"/>
  <c r="AN5004" i="131"/>
  <c r="BD5004" i="131" s="1"/>
  <c r="AM5004" i="131"/>
  <c r="BC5004" i="131" s="1"/>
  <c r="AL5004" i="131"/>
  <c r="BB5004" i="131" s="1"/>
  <c r="AK5004" i="131"/>
  <c r="BA5004" i="131" s="1"/>
  <c r="AX5003" i="131"/>
  <c r="BN5003" i="131" s="1"/>
  <c r="AW5003" i="131"/>
  <c r="BM5003" i="131" s="1"/>
  <c r="AV5003" i="131"/>
  <c r="BL5003" i="131" s="1"/>
  <c r="AU5003" i="131"/>
  <c r="BK5003" i="131" s="1"/>
  <c r="AT5003" i="131"/>
  <c r="BJ5003" i="131" s="1"/>
  <c r="AS5003" i="131"/>
  <c r="BI5003" i="131" s="1"/>
  <c r="AR5003" i="131"/>
  <c r="BH5003" i="131" s="1"/>
  <c r="AQ5003" i="131"/>
  <c r="BG5003" i="131" s="1"/>
  <c r="AP5003" i="131"/>
  <c r="BF5003" i="131" s="1"/>
  <c r="AO5003" i="131"/>
  <c r="BE5003" i="131" s="1"/>
  <c r="AN5003" i="131"/>
  <c r="BD5003" i="131" s="1"/>
  <c r="AM5003" i="131"/>
  <c r="BC5003" i="131" s="1"/>
  <c r="AL5003" i="131"/>
  <c r="BB5003" i="131" s="1"/>
  <c r="AK5003" i="131"/>
  <c r="BA5003" i="131" s="1"/>
  <c r="AX5002" i="131"/>
  <c r="BN5002" i="131" s="1"/>
  <c r="AW5002" i="131"/>
  <c r="BM5002" i="131" s="1"/>
  <c r="AV5002" i="131"/>
  <c r="BL5002" i="131" s="1"/>
  <c r="AU5002" i="131"/>
  <c r="BK5002" i="131" s="1"/>
  <c r="AT5002" i="131"/>
  <c r="BJ5002" i="131" s="1"/>
  <c r="AS5002" i="131"/>
  <c r="BI5002" i="131" s="1"/>
  <c r="AR5002" i="131"/>
  <c r="BH5002" i="131" s="1"/>
  <c r="AQ5002" i="131"/>
  <c r="BG5002" i="131" s="1"/>
  <c r="AP5002" i="131"/>
  <c r="BF5002" i="131" s="1"/>
  <c r="AO5002" i="131"/>
  <c r="BE5002" i="131" s="1"/>
  <c r="AN5002" i="131"/>
  <c r="BD5002" i="131" s="1"/>
  <c r="AM5002" i="131"/>
  <c r="BC5002" i="131" s="1"/>
  <c r="AL5002" i="131"/>
  <c r="BB5002" i="131" s="1"/>
  <c r="AK5002" i="131"/>
  <c r="BA5002" i="131" s="1"/>
  <c r="AX5001" i="131"/>
  <c r="BN5001" i="131" s="1"/>
  <c r="AW5001" i="131"/>
  <c r="BM5001" i="131" s="1"/>
  <c r="AV5001" i="131"/>
  <c r="BL5001" i="131" s="1"/>
  <c r="AU5001" i="131"/>
  <c r="BK5001" i="131" s="1"/>
  <c r="AT5001" i="131"/>
  <c r="BJ5001" i="131" s="1"/>
  <c r="AS5001" i="131"/>
  <c r="BI5001" i="131" s="1"/>
  <c r="AR5001" i="131"/>
  <c r="BH5001" i="131" s="1"/>
  <c r="AQ5001" i="131"/>
  <c r="BG5001" i="131" s="1"/>
  <c r="AP5001" i="131"/>
  <c r="BF5001" i="131" s="1"/>
  <c r="AO5001" i="131"/>
  <c r="BE5001" i="131" s="1"/>
  <c r="AN5001" i="131"/>
  <c r="BD5001" i="131" s="1"/>
  <c r="AM5001" i="131"/>
  <c r="BC5001" i="131" s="1"/>
  <c r="AL5001" i="131"/>
  <c r="BB5001" i="131" s="1"/>
  <c r="AK5001" i="131"/>
  <c r="BA5001" i="131" s="1"/>
  <c r="AX5000" i="131"/>
  <c r="BN5000" i="131" s="1"/>
  <c r="AW5000" i="131"/>
  <c r="BM5000" i="131" s="1"/>
  <c r="AV5000" i="131"/>
  <c r="BL5000" i="131" s="1"/>
  <c r="AU5000" i="131"/>
  <c r="BK5000" i="131" s="1"/>
  <c r="AT5000" i="131"/>
  <c r="BJ5000" i="131" s="1"/>
  <c r="AS5000" i="131"/>
  <c r="BI5000" i="131" s="1"/>
  <c r="AR5000" i="131"/>
  <c r="BH5000" i="131" s="1"/>
  <c r="AQ5000" i="131"/>
  <c r="BG5000" i="131" s="1"/>
  <c r="AP5000" i="131"/>
  <c r="BF5000" i="131" s="1"/>
  <c r="AO5000" i="131"/>
  <c r="BE5000" i="131" s="1"/>
  <c r="AN5000" i="131"/>
  <c r="BD5000" i="131" s="1"/>
  <c r="AM5000" i="131"/>
  <c r="BC5000" i="131" s="1"/>
  <c r="AL5000" i="131"/>
  <c r="BB5000" i="131" s="1"/>
  <c r="AK5000" i="131"/>
  <c r="BA5000" i="131" s="1"/>
  <c r="AX4999" i="131"/>
  <c r="BN4999" i="131" s="1"/>
  <c r="AW4999" i="131"/>
  <c r="BM4999" i="131" s="1"/>
  <c r="AV4999" i="131"/>
  <c r="BL4999" i="131" s="1"/>
  <c r="AU4999" i="131"/>
  <c r="BK4999" i="131" s="1"/>
  <c r="AT4999" i="131"/>
  <c r="BJ4999" i="131" s="1"/>
  <c r="AS4999" i="131"/>
  <c r="BI4999" i="131" s="1"/>
  <c r="AR4999" i="131"/>
  <c r="BH4999" i="131" s="1"/>
  <c r="AQ4999" i="131"/>
  <c r="BG4999" i="131" s="1"/>
  <c r="AP4999" i="131"/>
  <c r="BF4999" i="131" s="1"/>
  <c r="AO4999" i="131"/>
  <c r="BE4999" i="131" s="1"/>
  <c r="AN4999" i="131"/>
  <c r="BD4999" i="131" s="1"/>
  <c r="AM4999" i="131"/>
  <c r="BC4999" i="131" s="1"/>
  <c r="AL4999" i="131"/>
  <c r="BB4999" i="131" s="1"/>
  <c r="AK4999" i="131"/>
  <c r="BA4999" i="131" s="1"/>
  <c r="AX4998" i="131"/>
  <c r="BN4998" i="131" s="1"/>
  <c r="AW4998" i="131"/>
  <c r="BM4998" i="131" s="1"/>
  <c r="AV4998" i="131"/>
  <c r="BL4998" i="131" s="1"/>
  <c r="AU4998" i="131"/>
  <c r="BK4998" i="131" s="1"/>
  <c r="AT4998" i="131"/>
  <c r="BJ4998" i="131" s="1"/>
  <c r="AS4998" i="131"/>
  <c r="BI4998" i="131" s="1"/>
  <c r="AR4998" i="131"/>
  <c r="BH4998" i="131" s="1"/>
  <c r="AQ4998" i="131"/>
  <c r="BG4998" i="131" s="1"/>
  <c r="AP4998" i="131"/>
  <c r="BF4998" i="131" s="1"/>
  <c r="AO4998" i="131"/>
  <c r="BE4998" i="131" s="1"/>
  <c r="AN4998" i="131"/>
  <c r="BD4998" i="131" s="1"/>
  <c r="AM4998" i="131"/>
  <c r="BC4998" i="131" s="1"/>
  <c r="AL4998" i="131"/>
  <c r="BB4998" i="131" s="1"/>
  <c r="AK4998" i="131"/>
  <c r="BA4998" i="131" s="1"/>
  <c r="AX4997" i="131"/>
  <c r="BN4997" i="131" s="1"/>
  <c r="AW4997" i="131"/>
  <c r="BM4997" i="131" s="1"/>
  <c r="AV4997" i="131"/>
  <c r="BL4997" i="131" s="1"/>
  <c r="AU4997" i="131"/>
  <c r="BK4997" i="131" s="1"/>
  <c r="AT4997" i="131"/>
  <c r="BJ4997" i="131" s="1"/>
  <c r="AS4997" i="131"/>
  <c r="BI4997" i="131" s="1"/>
  <c r="AR4997" i="131"/>
  <c r="BH4997" i="131" s="1"/>
  <c r="AQ4997" i="131"/>
  <c r="BG4997" i="131" s="1"/>
  <c r="AP4997" i="131"/>
  <c r="BF4997" i="131" s="1"/>
  <c r="AO4997" i="131"/>
  <c r="BE4997" i="131" s="1"/>
  <c r="AN4997" i="131"/>
  <c r="BD4997" i="131" s="1"/>
  <c r="AM4997" i="131"/>
  <c r="BC4997" i="131" s="1"/>
  <c r="AL4997" i="131"/>
  <c r="BB4997" i="131" s="1"/>
  <c r="AK4997" i="131"/>
  <c r="BA4997" i="131" s="1"/>
  <c r="AX4996" i="131"/>
  <c r="BN4996" i="131" s="1"/>
  <c r="AW4996" i="131"/>
  <c r="BM4996" i="131" s="1"/>
  <c r="AV4996" i="131"/>
  <c r="BL4996" i="131" s="1"/>
  <c r="AU4996" i="131"/>
  <c r="BK4996" i="131" s="1"/>
  <c r="AT4996" i="131"/>
  <c r="BJ4996" i="131" s="1"/>
  <c r="AS4996" i="131"/>
  <c r="BI4996" i="131" s="1"/>
  <c r="AR4996" i="131"/>
  <c r="BH4996" i="131" s="1"/>
  <c r="AQ4996" i="131"/>
  <c r="BG4996" i="131" s="1"/>
  <c r="AP4996" i="131"/>
  <c r="BF4996" i="131" s="1"/>
  <c r="AO4996" i="131"/>
  <c r="BE4996" i="131" s="1"/>
  <c r="AN4996" i="131"/>
  <c r="BD4996" i="131" s="1"/>
  <c r="AM4996" i="131"/>
  <c r="BC4996" i="131" s="1"/>
  <c r="AL4996" i="131"/>
  <c r="BB4996" i="131" s="1"/>
  <c r="AK4996" i="131"/>
  <c r="BA4996" i="131" s="1"/>
  <c r="AX4995" i="131"/>
  <c r="BN4995" i="131" s="1"/>
  <c r="AW4995" i="131"/>
  <c r="BM4995" i="131" s="1"/>
  <c r="AV4995" i="131"/>
  <c r="BL4995" i="131" s="1"/>
  <c r="AU4995" i="131"/>
  <c r="BK4995" i="131" s="1"/>
  <c r="AT4995" i="131"/>
  <c r="BJ4995" i="131" s="1"/>
  <c r="AS4995" i="131"/>
  <c r="BI4995" i="131" s="1"/>
  <c r="AR4995" i="131"/>
  <c r="BH4995" i="131" s="1"/>
  <c r="AQ4995" i="131"/>
  <c r="BG4995" i="131" s="1"/>
  <c r="AP4995" i="131"/>
  <c r="BF4995" i="131" s="1"/>
  <c r="AO4995" i="131"/>
  <c r="BE4995" i="131" s="1"/>
  <c r="AN4995" i="131"/>
  <c r="BD4995" i="131" s="1"/>
  <c r="AM4995" i="131"/>
  <c r="BC4995" i="131" s="1"/>
  <c r="AL4995" i="131"/>
  <c r="BB4995" i="131" s="1"/>
  <c r="AK4995" i="131"/>
  <c r="BA4995" i="131" s="1"/>
  <c r="AX4994" i="131"/>
  <c r="BN4994" i="131" s="1"/>
  <c r="AW4994" i="131"/>
  <c r="BM4994" i="131" s="1"/>
  <c r="AV4994" i="131"/>
  <c r="BL4994" i="131" s="1"/>
  <c r="AU4994" i="131"/>
  <c r="BK4994" i="131" s="1"/>
  <c r="AT4994" i="131"/>
  <c r="BJ4994" i="131" s="1"/>
  <c r="AS4994" i="131"/>
  <c r="BI4994" i="131" s="1"/>
  <c r="AR4994" i="131"/>
  <c r="BH4994" i="131" s="1"/>
  <c r="AQ4994" i="131"/>
  <c r="BG4994" i="131" s="1"/>
  <c r="AP4994" i="131"/>
  <c r="BF4994" i="131" s="1"/>
  <c r="AO4994" i="131"/>
  <c r="BE4994" i="131" s="1"/>
  <c r="AN4994" i="131"/>
  <c r="BD4994" i="131" s="1"/>
  <c r="AM4994" i="131"/>
  <c r="BC4994" i="131" s="1"/>
  <c r="AL4994" i="131"/>
  <c r="BB4994" i="131" s="1"/>
  <c r="AK4994" i="131"/>
  <c r="BA4994" i="131" s="1"/>
  <c r="AX4993" i="131"/>
  <c r="BN4993" i="131" s="1"/>
  <c r="AW4993" i="131"/>
  <c r="BM4993" i="131" s="1"/>
  <c r="AV4993" i="131"/>
  <c r="BL4993" i="131" s="1"/>
  <c r="AU4993" i="131"/>
  <c r="BK4993" i="131" s="1"/>
  <c r="AT4993" i="131"/>
  <c r="BJ4993" i="131" s="1"/>
  <c r="AS4993" i="131"/>
  <c r="BI4993" i="131" s="1"/>
  <c r="AR4993" i="131"/>
  <c r="BH4993" i="131" s="1"/>
  <c r="AQ4993" i="131"/>
  <c r="BG4993" i="131" s="1"/>
  <c r="AP4993" i="131"/>
  <c r="BF4993" i="131" s="1"/>
  <c r="AO4993" i="131"/>
  <c r="BE4993" i="131" s="1"/>
  <c r="AN4993" i="131"/>
  <c r="BD4993" i="131" s="1"/>
  <c r="AM4993" i="131"/>
  <c r="BC4993" i="131" s="1"/>
  <c r="AL4993" i="131"/>
  <c r="BB4993" i="131" s="1"/>
  <c r="AK4993" i="131"/>
  <c r="BA4993" i="131" s="1"/>
  <c r="AX4992" i="131"/>
  <c r="BN4992" i="131" s="1"/>
  <c r="AW4992" i="131"/>
  <c r="BM4992" i="131" s="1"/>
  <c r="AV4992" i="131"/>
  <c r="BL4992" i="131" s="1"/>
  <c r="AU4992" i="131"/>
  <c r="BK4992" i="131" s="1"/>
  <c r="AT4992" i="131"/>
  <c r="BJ4992" i="131" s="1"/>
  <c r="AS4992" i="131"/>
  <c r="BI4992" i="131" s="1"/>
  <c r="AR4992" i="131"/>
  <c r="BH4992" i="131" s="1"/>
  <c r="AQ4992" i="131"/>
  <c r="BG4992" i="131" s="1"/>
  <c r="AP4992" i="131"/>
  <c r="BF4992" i="131" s="1"/>
  <c r="AO4992" i="131"/>
  <c r="BE4992" i="131" s="1"/>
  <c r="AN4992" i="131"/>
  <c r="BD4992" i="131" s="1"/>
  <c r="AM4992" i="131"/>
  <c r="BC4992" i="131" s="1"/>
  <c r="AL4992" i="131"/>
  <c r="BB4992" i="131" s="1"/>
  <c r="AK4992" i="131"/>
  <c r="BA4992" i="131" s="1"/>
  <c r="AX4975" i="131"/>
  <c r="BN4975" i="131" s="1"/>
  <c r="AW4975" i="131"/>
  <c r="BM4975" i="131" s="1"/>
  <c r="AV4975" i="131"/>
  <c r="BL4975" i="131" s="1"/>
  <c r="AU4975" i="131"/>
  <c r="BK4975" i="131" s="1"/>
  <c r="AT4975" i="131"/>
  <c r="BJ4975" i="131" s="1"/>
  <c r="AS4975" i="131"/>
  <c r="BI4975" i="131" s="1"/>
  <c r="AR4975" i="131"/>
  <c r="BH4975" i="131" s="1"/>
  <c r="AQ4975" i="131"/>
  <c r="BG4975" i="131" s="1"/>
  <c r="AP4975" i="131"/>
  <c r="BF4975" i="131" s="1"/>
  <c r="AO4975" i="131"/>
  <c r="BE4975" i="131" s="1"/>
  <c r="AN4975" i="131"/>
  <c r="BD4975" i="131" s="1"/>
  <c r="AM4975" i="131"/>
  <c r="BC4975" i="131" s="1"/>
  <c r="AL4975" i="131"/>
  <c r="BB4975" i="131" s="1"/>
  <c r="AK4975" i="131"/>
  <c r="BA4975" i="131" s="1"/>
  <c r="AX4974" i="131"/>
  <c r="BN4974" i="131" s="1"/>
  <c r="AW4974" i="131"/>
  <c r="BM4974" i="131" s="1"/>
  <c r="AV4974" i="131"/>
  <c r="BL4974" i="131" s="1"/>
  <c r="AU4974" i="131"/>
  <c r="BK4974" i="131" s="1"/>
  <c r="AT4974" i="131"/>
  <c r="BJ4974" i="131" s="1"/>
  <c r="AS4974" i="131"/>
  <c r="BI4974" i="131" s="1"/>
  <c r="AR4974" i="131"/>
  <c r="BH4974" i="131" s="1"/>
  <c r="AQ4974" i="131"/>
  <c r="BG4974" i="131" s="1"/>
  <c r="AP4974" i="131"/>
  <c r="BF4974" i="131" s="1"/>
  <c r="AO4974" i="131"/>
  <c r="BE4974" i="131" s="1"/>
  <c r="AN4974" i="131"/>
  <c r="BD4974" i="131" s="1"/>
  <c r="AM4974" i="131"/>
  <c r="BC4974" i="131" s="1"/>
  <c r="AL4974" i="131"/>
  <c r="BB4974" i="131" s="1"/>
  <c r="AK4974" i="131"/>
  <c r="BA4974" i="131" s="1"/>
  <c r="AX4973" i="131"/>
  <c r="BN4973" i="131" s="1"/>
  <c r="AW4973" i="131"/>
  <c r="BM4973" i="131" s="1"/>
  <c r="AV4973" i="131"/>
  <c r="BL4973" i="131" s="1"/>
  <c r="AU4973" i="131"/>
  <c r="BK4973" i="131" s="1"/>
  <c r="AT4973" i="131"/>
  <c r="BJ4973" i="131" s="1"/>
  <c r="AS4973" i="131"/>
  <c r="BI4973" i="131" s="1"/>
  <c r="AR4973" i="131"/>
  <c r="BH4973" i="131" s="1"/>
  <c r="AQ4973" i="131"/>
  <c r="BG4973" i="131" s="1"/>
  <c r="AP4973" i="131"/>
  <c r="BF4973" i="131" s="1"/>
  <c r="AO4973" i="131"/>
  <c r="BE4973" i="131" s="1"/>
  <c r="AN4973" i="131"/>
  <c r="BD4973" i="131" s="1"/>
  <c r="AM4973" i="131"/>
  <c r="BC4973" i="131" s="1"/>
  <c r="AL4973" i="131"/>
  <c r="BB4973" i="131" s="1"/>
  <c r="AK4973" i="131"/>
  <c r="BA4973" i="131" s="1"/>
  <c r="AX4972" i="131"/>
  <c r="BN4972" i="131" s="1"/>
  <c r="AW4972" i="131"/>
  <c r="BM4972" i="131" s="1"/>
  <c r="AV4972" i="131"/>
  <c r="BL4972" i="131" s="1"/>
  <c r="AU4972" i="131"/>
  <c r="BK4972" i="131" s="1"/>
  <c r="AT4972" i="131"/>
  <c r="BJ4972" i="131" s="1"/>
  <c r="AS4972" i="131"/>
  <c r="BI4972" i="131" s="1"/>
  <c r="AR4972" i="131"/>
  <c r="BH4972" i="131" s="1"/>
  <c r="AQ4972" i="131"/>
  <c r="BG4972" i="131" s="1"/>
  <c r="AP4972" i="131"/>
  <c r="BF4972" i="131" s="1"/>
  <c r="AO4972" i="131"/>
  <c r="BE4972" i="131" s="1"/>
  <c r="AN4972" i="131"/>
  <c r="BD4972" i="131" s="1"/>
  <c r="AM4972" i="131"/>
  <c r="BC4972" i="131" s="1"/>
  <c r="AL4972" i="131"/>
  <c r="BB4972" i="131" s="1"/>
  <c r="AK4972" i="131"/>
  <c r="BA4972" i="131" s="1"/>
  <c r="AX4971" i="131"/>
  <c r="BN4971" i="131" s="1"/>
  <c r="AW4971" i="131"/>
  <c r="BM4971" i="131" s="1"/>
  <c r="AV4971" i="131"/>
  <c r="BL4971" i="131" s="1"/>
  <c r="AU4971" i="131"/>
  <c r="BK4971" i="131" s="1"/>
  <c r="AT4971" i="131"/>
  <c r="BJ4971" i="131" s="1"/>
  <c r="AS4971" i="131"/>
  <c r="BI4971" i="131" s="1"/>
  <c r="AR4971" i="131"/>
  <c r="BH4971" i="131" s="1"/>
  <c r="AQ4971" i="131"/>
  <c r="BG4971" i="131" s="1"/>
  <c r="AP4971" i="131"/>
  <c r="BF4971" i="131" s="1"/>
  <c r="AO4971" i="131"/>
  <c r="BE4971" i="131" s="1"/>
  <c r="AN4971" i="131"/>
  <c r="BD4971" i="131" s="1"/>
  <c r="AM4971" i="131"/>
  <c r="BC4971" i="131" s="1"/>
  <c r="AL4971" i="131"/>
  <c r="BB4971" i="131" s="1"/>
  <c r="AK4971" i="131"/>
  <c r="BA4971" i="131" s="1"/>
  <c r="AX4970" i="131"/>
  <c r="BN4970" i="131" s="1"/>
  <c r="AW4970" i="131"/>
  <c r="BM4970" i="131" s="1"/>
  <c r="AV4970" i="131"/>
  <c r="BL4970" i="131" s="1"/>
  <c r="AU4970" i="131"/>
  <c r="BK4970" i="131" s="1"/>
  <c r="AT4970" i="131"/>
  <c r="BJ4970" i="131" s="1"/>
  <c r="AS4970" i="131"/>
  <c r="BI4970" i="131" s="1"/>
  <c r="AR4970" i="131"/>
  <c r="BH4970" i="131" s="1"/>
  <c r="AQ4970" i="131"/>
  <c r="BG4970" i="131" s="1"/>
  <c r="AP4970" i="131"/>
  <c r="BF4970" i="131" s="1"/>
  <c r="AO4970" i="131"/>
  <c r="BE4970" i="131" s="1"/>
  <c r="AN4970" i="131"/>
  <c r="BD4970" i="131" s="1"/>
  <c r="AM4970" i="131"/>
  <c r="BC4970" i="131" s="1"/>
  <c r="AL4970" i="131"/>
  <c r="BB4970" i="131" s="1"/>
  <c r="AK4970" i="131"/>
  <c r="BA4970" i="131" s="1"/>
  <c r="AX4969" i="131"/>
  <c r="BN4969" i="131" s="1"/>
  <c r="AW4969" i="131"/>
  <c r="BM4969" i="131" s="1"/>
  <c r="AV4969" i="131"/>
  <c r="BL4969" i="131" s="1"/>
  <c r="AU4969" i="131"/>
  <c r="BK4969" i="131" s="1"/>
  <c r="AT4969" i="131"/>
  <c r="BJ4969" i="131" s="1"/>
  <c r="AS4969" i="131"/>
  <c r="BI4969" i="131" s="1"/>
  <c r="AR4969" i="131"/>
  <c r="BH4969" i="131" s="1"/>
  <c r="AQ4969" i="131"/>
  <c r="BG4969" i="131" s="1"/>
  <c r="AP4969" i="131"/>
  <c r="BF4969" i="131" s="1"/>
  <c r="AO4969" i="131"/>
  <c r="BE4969" i="131" s="1"/>
  <c r="AN4969" i="131"/>
  <c r="BD4969" i="131" s="1"/>
  <c r="AM4969" i="131"/>
  <c r="BC4969" i="131" s="1"/>
  <c r="AL4969" i="131"/>
  <c r="BB4969" i="131" s="1"/>
  <c r="AK4969" i="131"/>
  <c r="BA4969" i="131" s="1"/>
  <c r="AX4968" i="131"/>
  <c r="BN4968" i="131" s="1"/>
  <c r="AW4968" i="131"/>
  <c r="BM4968" i="131" s="1"/>
  <c r="AV4968" i="131"/>
  <c r="BL4968" i="131" s="1"/>
  <c r="AU4968" i="131"/>
  <c r="BK4968" i="131" s="1"/>
  <c r="AT4968" i="131"/>
  <c r="BJ4968" i="131" s="1"/>
  <c r="AS4968" i="131"/>
  <c r="BI4968" i="131" s="1"/>
  <c r="AR4968" i="131"/>
  <c r="BH4968" i="131" s="1"/>
  <c r="AQ4968" i="131"/>
  <c r="BG4968" i="131" s="1"/>
  <c r="AP4968" i="131"/>
  <c r="BF4968" i="131" s="1"/>
  <c r="AO4968" i="131"/>
  <c r="BE4968" i="131" s="1"/>
  <c r="AN4968" i="131"/>
  <c r="BD4968" i="131" s="1"/>
  <c r="AM4968" i="131"/>
  <c r="BC4968" i="131" s="1"/>
  <c r="AL4968" i="131"/>
  <c r="BB4968" i="131" s="1"/>
  <c r="AK4968" i="131"/>
  <c r="BA4968" i="131" s="1"/>
  <c r="AX4967" i="131"/>
  <c r="BN4967" i="131" s="1"/>
  <c r="AW4967" i="131"/>
  <c r="BM4967" i="131" s="1"/>
  <c r="AV4967" i="131"/>
  <c r="BL4967" i="131" s="1"/>
  <c r="AU4967" i="131"/>
  <c r="BK4967" i="131" s="1"/>
  <c r="AT4967" i="131"/>
  <c r="BJ4967" i="131" s="1"/>
  <c r="AS4967" i="131"/>
  <c r="BI4967" i="131" s="1"/>
  <c r="AR4967" i="131"/>
  <c r="BH4967" i="131" s="1"/>
  <c r="AQ4967" i="131"/>
  <c r="BG4967" i="131" s="1"/>
  <c r="AP4967" i="131"/>
  <c r="BF4967" i="131" s="1"/>
  <c r="AO4967" i="131"/>
  <c r="BE4967" i="131" s="1"/>
  <c r="AN4967" i="131"/>
  <c r="BD4967" i="131" s="1"/>
  <c r="AM4967" i="131"/>
  <c r="BC4967" i="131" s="1"/>
  <c r="AL4967" i="131"/>
  <c r="BB4967" i="131" s="1"/>
  <c r="AK4967" i="131"/>
  <c r="BA4967" i="131" s="1"/>
  <c r="AX4966" i="131"/>
  <c r="BN4966" i="131" s="1"/>
  <c r="AW4966" i="131"/>
  <c r="BM4966" i="131" s="1"/>
  <c r="AV4966" i="131"/>
  <c r="BL4966" i="131" s="1"/>
  <c r="AU4966" i="131"/>
  <c r="BK4966" i="131" s="1"/>
  <c r="AT4966" i="131"/>
  <c r="BJ4966" i="131" s="1"/>
  <c r="AS4966" i="131"/>
  <c r="BI4966" i="131" s="1"/>
  <c r="AR4966" i="131"/>
  <c r="BH4966" i="131" s="1"/>
  <c r="AQ4966" i="131"/>
  <c r="BG4966" i="131" s="1"/>
  <c r="AP4966" i="131"/>
  <c r="BF4966" i="131" s="1"/>
  <c r="AO4966" i="131"/>
  <c r="BE4966" i="131" s="1"/>
  <c r="AN4966" i="131"/>
  <c r="BD4966" i="131" s="1"/>
  <c r="AM4966" i="131"/>
  <c r="BC4966" i="131" s="1"/>
  <c r="AL4966" i="131"/>
  <c r="BB4966" i="131" s="1"/>
  <c r="AK4966" i="131"/>
  <c r="BA4966" i="131" s="1"/>
  <c r="AX4965" i="131"/>
  <c r="BN4965" i="131" s="1"/>
  <c r="AW4965" i="131"/>
  <c r="BM4965" i="131" s="1"/>
  <c r="AV4965" i="131"/>
  <c r="BL4965" i="131" s="1"/>
  <c r="AU4965" i="131"/>
  <c r="BK4965" i="131" s="1"/>
  <c r="AT4965" i="131"/>
  <c r="BJ4965" i="131" s="1"/>
  <c r="AS4965" i="131"/>
  <c r="BI4965" i="131" s="1"/>
  <c r="AR4965" i="131"/>
  <c r="BH4965" i="131" s="1"/>
  <c r="AQ4965" i="131"/>
  <c r="BG4965" i="131" s="1"/>
  <c r="AP4965" i="131"/>
  <c r="BF4965" i="131" s="1"/>
  <c r="AO4965" i="131"/>
  <c r="BE4965" i="131" s="1"/>
  <c r="AN4965" i="131"/>
  <c r="BD4965" i="131" s="1"/>
  <c r="AM4965" i="131"/>
  <c r="BC4965" i="131" s="1"/>
  <c r="AL4965" i="131"/>
  <c r="BB4965" i="131" s="1"/>
  <c r="AK4965" i="131"/>
  <c r="BA4965" i="131" s="1"/>
  <c r="AX4964" i="131"/>
  <c r="BN4964" i="131" s="1"/>
  <c r="AW4964" i="131"/>
  <c r="BM4964" i="131" s="1"/>
  <c r="AV4964" i="131"/>
  <c r="BL4964" i="131" s="1"/>
  <c r="AU4964" i="131"/>
  <c r="BK4964" i="131" s="1"/>
  <c r="AT4964" i="131"/>
  <c r="BJ4964" i="131" s="1"/>
  <c r="AS4964" i="131"/>
  <c r="BI4964" i="131" s="1"/>
  <c r="AR4964" i="131"/>
  <c r="BH4964" i="131" s="1"/>
  <c r="AQ4964" i="131"/>
  <c r="BG4964" i="131" s="1"/>
  <c r="AP4964" i="131"/>
  <c r="BF4964" i="131" s="1"/>
  <c r="AO4964" i="131"/>
  <c r="BE4964" i="131" s="1"/>
  <c r="AN4964" i="131"/>
  <c r="BD4964" i="131" s="1"/>
  <c r="AM4964" i="131"/>
  <c r="BC4964" i="131" s="1"/>
  <c r="AL4964" i="131"/>
  <c r="BB4964" i="131" s="1"/>
  <c r="AK4964" i="131"/>
  <c r="BA4964" i="131" s="1"/>
  <c r="AX4963" i="131"/>
  <c r="BN4963" i="131" s="1"/>
  <c r="AW4963" i="131"/>
  <c r="BM4963" i="131" s="1"/>
  <c r="AV4963" i="131"/>
  <c r="BL4963" i="131" s="1"/>
  <c r="AU4963" i="131"/>
  <c r="BK4963" i="131" s="1"/>
  <c r="AT4963" i="131"/>
  <c r="BJ4963" i="131" s="1"/>
  <c r="AS4963" i="131"/>
  <c r="BI4963" i="131" s="1"/>
  <c r="AR4963" i="131"/>
  <c r="BH4963" i="131" s="1"/>
  <c r="AQ4963" i="131"/>
  <c r="BG4963" i="131" s="1"/>
  <c r="AP4963" i="131"/>
  <c r="BF4963" i="131" s="1"/>
  <c r="AO4963" i="131"/>
  <c r="BE4963" i="131" s="1"/>
  <c r="AN4963" i="131"/>
  <c r="BD4963" i="131" s="1"/>
  <c r="AM4963" i="131"/>
  <c r="BC4963" i="131" s="1"/>
  <c r="AL4963" i="131"/>
  <c r="BB4963" i="131" s="1"/>
  <c r="AK4963" i="131"/>
  <c r="BA4963" i="131" s="1"/>
  <c r="AX4962" i="131"/>
  <c r="BN4962" i="131" s="1"/>
  <c r="AW4962" i="131"/>
  <c r="BM4962" i="131" s="1"/>
  <c r="AV4962" i="131"/>
  <c r="BL4962" i="131" s="1"/>
  <c r="AU4962" i="131"/>
  <c r="BK4962" i="131" s="1"/>
  <c r="AT4962" i="131"/>
  <c r="BJ4962" i="131" s="1"/>
  <c r="AS4962" i="131"/>
  <c r="BI4962" i="131" s="1"/>
  <c r="AR4962" i="131"/>
  <c r="BH4962" i="131" s="1"/>
  <c r="AQ4962" i="131"/>
  <c r="BG4962" i="131" s="1"/>
  <c r="AP4962" i="131"/>
  <c r="BF4962" i="131" s="1"/>
  <c r="AO4962" i="131"/>
  <c r="BE4962" i="131" s="1"/>
  <c r="AN4962" i="131"/>
  <c r="BD4962" i="131" s="1"/>
  <c r="AM4962" i="131"/>
  <c r="BC4962" i="131" s="1"/>
  <c r="AL4962" i="131"/>
  <c r="BB4962" i="131" s="1"/>
  <c r="AK4962" i="131"/>
  <c r="BA4962" i="131" s="1"/>
  <c r="AX4945" i="131"/>
  <c r="BN4945" i="131" s="1"/>
  <c r="AW4945" i="131"/>
  <c r="BM4945" i="131" s="1"/>
  <c r="AV4945" i="131"/>
  <c r="BL4945" i="131" s="1"/>
  <c r="AU4945" i="131"/>
  <c r="BK4945" i="131" s="1"/>
  <c r="AT4945" i="131"/>
  <c r="BJ4945" i="131" s="1"/>
  <c r="AS4945" i="131"/>
  <c r="BI4945" i="131" s="1"/>
  <c r="AR4945" i="131"/>
  <c r="BH4945" i="131" s="1"/>
  <c r="AQ4945" i="131"/>
  <c r="BG4945" i="131" s="1"/>
  <c r="AP4945" i="131"/>
  <c r="BF4945" i="131" s="1"/>
  <c r="AO4945" i="131"/>
  <c r="BE4945" i="131" s="1"/>
  <c r="AN4945" i="131"/>
  <c r="BD4945" i="131" s="1"/>
  <c r="AM4945" i="131"/>
  <c r="BC4945" i="131" s="1"/>
  <c r="AL4945" i="131"/>
  <c r="BB4945" i="131" s="1"/>
  <c r="AK4945" i="131"/>
  <c r="BA4945" i="131" s="1"/>
  <c r="AX4944" i="131"/>
  <c r="BN4944" i="131" s="1"/>
  <c r="AW4944" i="131"/>
  <c r="BM4944" i="131" s="1"/>
  <c r="AV4944" i="131"/>
  <c r="BL4944" i="131" s="1"/>
  <c r="AU4944" i="131"/>
  <c r="BK4944" i="131" s="1"/>
  <c r="AT4944" i="131"/>
  <c r="BJ4944" i="131" s="1"/>
  <c r="AS4944" i="131"/>
  <c r="BI4944" i="131" s="1"/>
  <c r="AR4944" i="131"/>
  <c r="BH4944" i="131" s="1"/>
  <c r="AQ4944" i="131"/>
  <c r="BG4944" i="131" s="1"/>
  <c r="AP4944" i="131"/>
  <c r="BF4944" i="131" s="1"/>
  <c r="AO4944" i="131"/>
  <c r="BE4944" i="131" s="1"/>
  <c r="AN4944" i="131"/>
  <c r="BD4944" i="131" s="1"/>
  <c r="AM4944" i="131"/>
  <c r="BC4944" i="131" s="1"/>
  <c r="AL4944" i="131"/>
  <c r="BB4944" i="131" s="1"/>
  <c r="AK4944" i="131"/>
  <c r="BA4944" i="131" s="1"/>
  <c r="AX4943" i="131"/>
  <c r="BN4943" i="131" s="1"/>
  <c r="AW4943" i="131"/>
  <c r="BM4943" i="131" s="1"/>
  <c r="AV4943" i="131"/>
  <c r="BL4943" i="131" s="1"/>
  <c r="AU4943" i="131"/>
  <c r="BK4943" i="131" s="1"/>
  <c r="AT4943" i="131"/>
  <c r="BJ4943" i="131" s="1"/>
  <c r="AS4943" i="131"/>
  <c r="BI4943" i="131" s="1"/>
  <c r="AR4943" i="131"/>
  <c r="BH4943" i="131" s="1"/>
  <c r="AQ4943" i="131"/>
  <c r="BG4943" i="131" s="1"/>
  <c r="AP4943" i="131"/>
  <c r="BF4943" i="131" s="1"/>
  <c r="AO4943" i="131"/>
  <c r="BE4943" i="131" s="1"/>
  <c r="AN4943" i="131"/>
  <c r="BD4943" i="131" s="1"/>
  <c r="AM4943" i="131"/>
  <c r="BC4943" i="131" s="1"/>
  <c r="AL4943" i="131"/>
  <c r="BB4943" i="131" s="1"/>
  <c r="AK4943" i="131"/>
  <c r="BA4943" i="131" s="1"/>
  <c r="AX4942" i="131"/>
  <c r="BN4942" i="131" s="1"/>
  <c r="AW4942" i="131"/>
  <c r="BM4942" i="131" s="1"/>
  <c r="AV4942" i="131"/>
  <c r="BL4942" i="131" s="1"/>
  <c r="AU4942" i="131"/>
  <c r="BK4942" i="131" s="1"/>
  <c r="AT4942" i="131"/>
  <c r="BJ4942" i="131" s="1"/>
  <c r="AS4942" i="131"/>
  <c r="BI4942" i="131" s="1"/>
  <c r="AR4942" i="131"/>
  <c r="BH4942" i="131" s="1"/>
  <c r="AQ4942" i="131"/>
  <c r="BG4942" i="131" s="1"/>
  <c r="AP4942" i="131"/>
  <c r="BF4942" i="131" s="1"/>
  <c r="AO4942" i="131"/>
  <c r="BE4942" i="131" s="1"/>
  <c r="AN4942" i="131"/>
  <c r="BD4942" i="131" s="1"/>
  <c r="AM4942" i="131"/>
  <c r="BC4942" i="131" s="1"/>
  <c r="AL4942" i="131"/>
  <c r="BB4942" i="131" s="1"/>
  <c r="AK4942" i="131"/>
  <c r="BA4942" i="131" s="1"/>
  <c r="AX4941" i="131"/>
  <c r="BN4941" i="131" s="1"/>
  <c r="AW4941" i="131"/>
  <c r="BM4941" i="131" s="1"/>
  <c r="AV4941" i="131"/>
  <c r="BL4941" i="131" s="1"/>
  <c r="AU4941" i="131"/>
  <c r="BK4941" i="131" s="1"/>
  <c r="AT4941" i="131"/>
  <c r="BJ4941" i="131" s="1"/>
  <c r="AS4941" i="131"/>
  <c r="BI4941" i="131" s="1"/>
  <c r="AR4941" i="131"/>
  <c r="BH4941" i="131" s="1"/>
  <c r="AQ4941" i="131"/>
  <c r="BG4941" i="131" s="1"/>
  <c r="AP4941" i="131"/>
  <c r="BF4941" i="131" s="1"/>
  <c r="AO4941" i="131"/>
  <c r="BE4941" i="131" s="1"/>
  <c r="AN4941" i="131"/>
  <c r="BD4941" i="131" s="1"/>
  <c r="AM4941" i="131"/>
  <c r="BC4941" i="131" s="1"/>
  <c r="AL4941" i="131"/>
  <c r="BB4941" i="131" s="1"/>
  <c r="AK4941" i="131"/>
  <c r="BA4941" i="131" s="1"/>
  <c r="AX4940" i="131"/>
  <c r="BN4940" i="131" s="1"/>
  <c r="AW4940" i="131"/>
  <c r="BM4940" i="131" s="1"/>
  <c r="AV4940" i="131"/>
  <c r="BL4940" i="131" s="1"/>
  <c r="AU4940" i="131"/>
  <c r="BK4940" i="131" s="1"/>
  <c r="AT4940" i="131"/>
  <c r="BJ4940" i="131" s="1"/>
  <c r="AS4940" i="131"/>
  <c r="BI4940" i="131" s="1"/>
  <c r="AR4940" i="131"/>
  <c r="BH4940" i="131" s="1"/>
  <c r="AQ4940" i="131"/>
  <c r="BG4940" i="131" s="1"/>
  <c r="AP4940" i="131"/>
  <c r="BF4940" i="131" s="1"/>
  <c r="AO4940" i="131"/>
  <c r="BE4940" i="131" s="1"/>
  <c r="AN4940" i="131"/>
  <c r="BD4940" i="131" s="1"/>
  <c r="AM4940" i="131"/>
  <c r="BC4940" i="131" s="1"/>
  <c r="AL4940" i="131"/>
  <c r="BB4940" i="131" s="1"/>
  <c r="AK4940" i="131"/>
  <c r="BA4940" i="131" s="1"/>
  <c r="AX4939" i="131"/>
  <c r="BN4939" i="131" s="1"/>
  <c r="AW4939" i="131"/>
  <c r="BM4939" i="131" s="1"/>
  <c r="AV4939" i="131"/>
  <c r="BL4939" i="131" s="1"/>
  <c r="AU4939" i="131"/>
  <c r="BK4939" i="131" s="1"/>
  <c r="AT4939" i="131"/>
  <c r="BJ4939" i="131" s="1"/>
  <c r="AS4939" i="131"/>
  <c r="BI4939" i="131" s="1"/>
  <c r="AR4939" i="131"/>
  <c r="BH4939" i="131" s="1"/>
  <c r="AQ4939" i="131"/>
  <c r="BG4939" i="131" s="1"/>
  <c r="AP4939" i="131"/>
  <c r="BF4939" i="131" s="1"/>
  <c r="AO4939" i="131"/>
  <c r="BE4939" i="131" s="1"/>
  <c r="AN4939" i="131"/>
  <c r="BD4939" i="131" s="1"/>
  <c r="AM4939" i="131"/>
  <c r="BC4939" i="131" s="1"/>
  <c r="AL4939" i="131"/>
  <c r="BB4939" i="131" s="1"/>
  <c r="AK4939" i="131"/>
  <c r="BA4939" i="131" s="1"/>
  <c r="AX4938" i="131"/>
  <c r="BN4938" i="131" s="1"/>
  <c r="AW4938" i="131"/>
  <c r="BM4938" i="131" s="1"/>
  <c r="AV4938" i="131"/>
  <c r="BL4938" i="131" s="1"/>
  <c r="AU4938" i="131"/>
  <c r="BK4938" i="131" s="1"/>
  <c r="AT4938" i="131"/>
  <c r="BJ4938" i="131" s="1"/>
  <c r="AS4938" i="131"/>
  <c r="BI4938" i="131" s="1"/>
  <c r="AR4938" i="131"/>
  <c r="BH4938" i="131" s="1"/>
  <c r="AQ4938" i="131"/>
  <c r="BG4938" i="131" s="1"/>
  <c r="AP4938" i="131"/>
  <c r="BF4938" i="131" s="1"/>
  <c r="AO4938" i="131"/>
  <c r="BE4938" i="131" s="1"/>
  <c r="AN4938" i="131"/>
  <c r="BD4938" i="131" s="1"/>
  <c r="AM4938" i="131"/>
  <c r="BC4938" i="131" s="1"/>
  <c r="AL4938" i="131"/>
  <c r="BB4938" i="131" s="1"/>
  <c r="AK4938" i="131"/>
  <c r="BA4938" i="131" s="1"/>
  <c r="AX4937" i="131"/>
  <c r="BN4937" i="131" s="1"/>
  <c r="AW4937" i="131"/>
  <c r="BM4937" i="131" s="1"/>
  <c r="AV4937" i="131"/>
  <c r="BL4937" i="131" s="1"/>
  <c r="AU4937" i="131"/>
  <c r="BK4937" i="131" s="1"/>
  <c r="AT4937" i="131"/>
  <c r="BJ4937" i="131" s="1"/>
  <c r="AS4937" i="131"/>
  <c r="BI4937" i="131" s="1"/>
  <c r="AR4937" i="131"/>
  <c r="BH4937" i="131" s="1"/>
  <c r="AQ4937" i="131"/>
  <c r="BG4937" i="131" s="1"/>
  <c r="AP4937" i="131"/>
  <c r="BF4937" i="131" s="1"/>
  <c r="AO4937" i="131"/>
  <c r="BE4937" i="131" s="1"/>
  <c r="AN4937" i="131"/>
  <c r="BD4937" i="131" s="1"/>
  <c r="AM4937" i="131"/>
  <c r="BC4937" i="131" s="1"/>
  <c r="AL4937" i="131"/>
  <c r="BB4937" i="131" s="1"/>
  <c r="AK4937" i="131"/>
  <c r="BA4937" i="131" s="1"/>
  <c r="AX4936" i="131"/>
  <c r="BN4936" i="131" s="1"/>
  <c r="AW4936" i="131"/>
  <c r="BM4936" i="131" s="1"/>
  <c r="AV4936" i="131"/>
  <c r="BL4936" i="131" s="1"/>
  <c r="AU4936" i="131"/>
  <c r="BK4936" i="131" s="1"/>
  <c r="AT4936" i="131"/>
  <c r="BJ4936" i="131" s="1"/>
  <c r="AS4936" i="131"/>
  <c r="BI4936" i="131" s="1"/>
  <c r="AR4936" i="131"/>
  <c r="BH4936" i="131" s="1"/>
  <c r="AQ4936" i="131"/>
  <c r="BG4936" i="131" s="1"/>
  <c r="AP4936" i="131"/>
  <c r="BF4936" i="131" s="1"/>
  <c r="AO4936" i="131"/>
  <c r="BE4936" i="131" s="1"/>
  <c r="AN4936" i="131"/>
  <c r="BD4936" i="131" s="1"/>
  <c r="AM4936" i="131"/>
  <c r="BC4936" i="131" s="1"/>
  <c r="AL4936" i="131"/>
  <c r="BB4936" i="131" s="1"/>
  <c r="AK4936" i="131"/>
  <c r="BA4936" i="131" s="1"/>
  <c r="AX4935" i="131"/>
  <c r="BN4935" i="131" s="1"/>
  <c r="AW4935" i="131"/>
  <c r="BM4935" i="131" s="1"/>
  <c r="AV4935" i="131"/>
  <c r="BL4935" i="131" s="1"/>
  <c r="AU4935" i="131"/>
  <c r="BK4935" i="131" s="1"/>
  <c r="AT4935" i="131"/>
  <c r="BJ4935" i="131" s="1"/>
  <c r="AS4935" i="131"/>
  <c r="BI4935" i="131" s="1"/>
  <c r="AR4935" i="131"/>
  <c r="BH4935" i="131" s="1"/>
  <c r="AQ4935" i="131"/>
  <c r="BG4935" i="131" s="1"/>
  <c r="AP4935" i="131"/>
  <c r="BF4935" i="131" s="1"/>
  <c r="AO4935" i="131"/>
  <c r="BE4935" i="131" s="1"/>
  <c r="AN4935" i="131"/>
  <c r="BD4935" i="131" s="1"/>
  <c r="AM4935" i="131"/>
  <c r="BC4935" i="131" s="1"/>
  <c r="AL4935" i="131"/>
  <c r="BB4935" i="131" s="1"/>
  <c r="AK4935" i="131"/>
  <c r="BA4935" i="131" s="1"/>
  <c r="AX4934" i="131"/>
  <c r="BN4934" i="131" s="1"/>
  <c r="AW4934" i="131"/>
  <c r="BM4934" i="131" s="1"/>
  <c r="AV4934" i="131"/>
  <c r="BL4934" i="131" s="1"/>
  <c r="AU4934" i="131"/>
  <c r="BK4934" i="131" s="1"/>
  <c r="AT4934" i="131"/>
  <c r="BJ4934" i="131" s="1"/>
  <c r="AS4934" i="131"/>
  <c r="BI4934" i="131" s="1"/>
  <c r="AR4934" i="131"/>
  <c r="BH4934" i="131" s="1"/>
  <c r="AQ4934" i="131"/>
  <c r="BG4934" i="131" s="1"/>
  <c r="AP4934" i="131"/>
  <c r="BF4934" i="131" s="1"/>
  <c r="AO4934" i="131"/>
  <c r="BE4934" i="131" s="1"/>
  <c r="AN4934" i="131"/>
  <c r="BD4934" i="131" s="1"/>
  <c r="AM4934" i="131"/>
  <c r="BC4934" i="131" s="1"/>
  <c r="AL4934" i="131"/>
  <c r="BB4934" i="131" s="1"/>
  <c r="AK4934" i="131"/>
  <c r="BA4934" i="131" s="1"/>
  <c r="AX4933" i="131"/>
  <c r="BN4933" i="131" s="1"/>
  <c r="AW4933" i="131"/>
  <c r="BM4933" i="131" s="1"/>
  <c r="AV4933" i="131"/>
  <c r="BL4933" i="131" s="1"/>
  <c r="AU4933" i="131"/>
  <c r="BK4933" i="131" s="1"/>
  <c r="AT4933" i="131"/>
  <c r="BJ4933" i="131" s="1"/>
  <c r="AS4933" i="131"/>
  <c r="BI4933" i="131" s="1"/>
  <c r="AR4933" i="131"/>
  <c r="BH4933" i="131" s="1"/>
  <c r="AQ4933" i="131"/>
  <c r="BG4933" i="131" s="1"/>
  <c r="AP4933" i="131"/>
  <c r="BF4933" i="131" s="1"/>
  <c r="AO4933" i="131"/>
  <c r="BE4933" i="131" s="1"/>
  <c r="AN4933" i="131"/>
  <c r="BD4933" i="131" s="1"/>
  <c r="AM4933" i="131"/>
  <c r="BC4933" i="131" s="1"/>
  <c r="AL4933" i="131"/>
  <c r="BB4933" i="131" s="1"/>
  <c r="AK4933" i="131"/>
  <c r="BA4933" i="131" s="1"/>
  <c r="AX4932" i="131"/>
  <c r="BN4932" i="131" s="1"/>
  <c r="AW4932" i="131"/>
  <c r="BM4932" i="131" s="1"/>
  <c r="AV4932" i="131"/>
  <c r="BL4932" i="131" s="1"/>
  <c r="AU4932" i="131"/>
  <c r="BK4932" i="131" s="1"/>
  <c r="AT4932" i="131"/>
  <c r="BJ4932" i="131" s="1"/>
  <c r="AS4932" i="131"/>
  <c r="BI4932" i="131" s="1"/>
  <c r="AR4932" i="131"/>
  <c r="BH4932" i="131" s="1"/>
  <c r="AQ4932" i="131"/>
  <c r="BG4932" i="131" s="1"/>
  <c r="AP4932" i="131"/>
  <c r="BF4932" i="131" s="1"/>
  <c r="AO4932" i="131"/>
  <c r="BE4932" i="131" s="1"/>
  <c r="AN4932" i="131"/>
  <c r="BD4932" i="131" s="1"/>
  <c r="AM4932" i="131"/>
  <c r="BC4932" i="131" s="1"/>
  <c r="AL4932" i="131"/>
  <c r="BB4932" i="131" s="1"/>
  <c r="AK4932" i="131"/>
  <c r="BA4932" i="131" s="1"/>
  <c r="AX4915" i="131"/>
  <c r="BN4915" i="131" s="1"/>
  <c r="AW4915" i="131"/>
  <c r="BM4915" i="131" s="1"/>
  <c r="AV4915" i="131"/>
  <c r="BL4915" i="131" s="1"/>
  <c r="AU4915" i="131"/>
  <c r="BK4915" i="131" s="1"/>
  <c r="AT4915" i="131"/>
  <c r="BJ4915" i="131" s="1"/>
  <c r="AS4915" i="131"/>
  <c r="BI4915" i="131" s="1"/>
  <c r="AR4915" i="131"/>
  <c r="BH4915" i="131" s="1"/>
  <c r="AQ4915" i="131"/>
  <c r="BG4915" i="131" s="1"/>
  <c r="AP4915" i="131"/>
  <c r="BF4915" i="131" s="1"/>
  <c r="AO4915" i="131"/>
  <c r="BE4915" i="131" s="1"/>
  <c r="AN4915" i="131"/>
  <c r="BD4915" i="131" s="1"/>
  <c r="AM4915" i="131"/>
  <c r="BC4915" i="131" s="1"/>
  <c r="AL4915" i="131"/>
  <c r="BB4915" i="131" s="1"/>
  <c r="AK4915" i="131"/>
  <c r="BA4915" i="131" s="1"/>
  <c r="AX4914" i="131"/>
  <c r="BN4914" i="131" s="1"/>
  <c r="AW4914" i="131"/>
  <c r="BM4914" i="131" s="1"/>
  <c r="AV4914" i="131"/>
  <c r="BL4914" i="131" s="1"/>
  <c r="AU4914" i="131"/>
  <c r="BK4914" i="131" s="1"/>
  <c r="AT4914" i="131"/>
  <c r="BJ4914" i="131" s="1"/>
  <c r="AS4914" i="131"/>
  <c r="BI4914" i="131" s="1"/>
  <c r="AR4914" i="131"/>
  <c r="BH4914" i="131" s="1"/>
  <c r="AQ4914" i="131"/>
  <c r="BG4914" i="131" s="1"/>
  <c r="AP4914" i="131"/>
  <c r="BF4914" i="131" s="1"/>
  <c r="AO4914" i="131"/>
  <c r="BE4914" i="131" s="1"/>
  <c r="AN4914" i="131"/>
  <c r="BD4914" i="131" s="1"/>
  <c r="AM4914" i="131"/>
  <c r="BC4914" i="131" s="1"/>
  <c r="AL4914" i="131"/>
  <c r="BB4914" i="131" s="1"/>
  <c r="AK4914" i="131"/>
  <c r="BA4914" i="131" s="1"/>
  <c r="AX4913" i="131"/>
  <c r="BN4913" i="131" s="1"/>
  <c r="AW4913" i="131"/>
  <c r="BM4913" i="131" s="1"/>
  <c r="AV4913" i="131"/>
  <c r="BL4913" i="131" s="1"/>
  <c r="AU4913" i="131"/>
  <c r="BK4913" i="131" s="1"/>
  <c r="AT4913" i="131"/>
  <c r="BJ4913" i="131" s="1"/>
  <c r="AS4913" i="131"/>
  <c r="BI4913" i="131" s="1"/>
  <c r="AR4913" i="131"/>
  <c r="BH4913" i="131" s="1"/>
  <c r="AQ4913" i="131"/>
  <c r="BG4913" i="131" s="1"/>
  <c r="AP4913" i="131"/>
  <c r="BF4913" i="131" s="1"/>
  <c r="AO4913" i="131"/>
  <c r="BE4913" i="131" s="1"/>
  <c r="AN4913" i="131"/>
  <c r="BD4913" i="131" s="1"/>
  <c r="AM4913" i="131"/>
  <c r="BC4913" i="131" s="1"/>
  <c r="AL4913" i="131"/>
  <c r="BB4913" i="131" s="1"/>
  <c r="AK4913" i="131"/>
  <c r="BA4913" i="131" s="1"/>
  <c r="AX4912" i="131"/>
  <c r="BN4912" i="131" s="1"/>
  <c r="AW4912" i="131"/>
  <c r="BM4912" i="131" s="1"/>
  <c r="AV4912" i="131"/>
  <c r="BL4912" i="131" s="1"/>
  <c r="AU4912" i="131"/>
  <c r="BK4912" i="131" s="1"/>
  <c r="AT4912" i="131"/>
  <c r="BJ4912" i="131" s="1"/>
  <c r="AS4912" i="131"/>
  <c r="BI4912" i="131" s="1"/>
  <c r="AR4912" i="131"/>
  <c r="BH4912" i="131" s="1"/>
  <c r="AQ4912" i="131"/>
  <c r="BG4912" i="131" s="1"/>
  <c r="AP4912" i="131"/>
  <c r="BF4912" i="131" s="1"/>
  <c r="AO4912" i="131"/>
  <c r="BE4912" i="131" s="1"/>
  <c r="AN4912" i="131"/>
  <c r="BD4912" i="131" s="1"/>
  <c r="AM4912" i="131"/>
  <c r="BC4912" i="131" s="1"/>
  <c r="AL4912" i="131"/>
  <c r="BB4912" i="131" s="1"/>
  <c r="AK4912" i="131"/>
  <c r="BA4912" i="131" s="1"/>
  <c r="AX4911" i="131"/>
  <c r="BN4911" i="131" s="1"/>
  <c r="AW4911" i="131"/>
  <c r="BM4911" i="131" s="1"/>
  <c r="AV4911" i="131"/>
  <c r="BL4911" i="131" s="1"/>
  <c r="AU4911" i="131"/>
  <c r="BK4911" i="131" s="1"/>
  <c r="AT4911" i="131"/>
  <c r="BJ4911" i="131" s="1"/>
  <c r="AS4911" i="131"/>
  <c r="BI4911" i="131" s="1"/>
  <c r="AR4911" i="131"/>
  <c r="BH4911" i="131" s="1"/>
  <c r="AQ4911" i="131"/>
  <c r="BG4911" i="131" s="1"/>
  <c r="AP4911" i="131"/>
  <c r="BF4911" i="131" s="1"/>
  <c r="AO4911" i="131"/>
  <c r="BE4911" i="131" s="1"/>
  <c r="AN4911" i="131"/>
  <c r="BD4911" i="131" s="1"/>
  <c r="AM4911" i="131"/>
  <c r="BC4911" i="131" s="1"/>
  <c r="AL4911" i="131"/>
  <c r="BB4911" i="131" s="1"/>
  <c r="AK4911" i="131"/>
  <c r="BA4911" i="131" s="1"/>
  <c r="AX4910" i="131"/>
  <c r="BN4910" i="131" s="1"/>
  <c r="AW4910" i="131"/>
  <c r="BM4910" i="131" s="1"/>
  <c r="AV4910" i="131"/>
  <c r="BL4910" i="131" s="1"/>
  <c r="AU4910" i="131"/>
  <c r="BK4910" i="131" s="1"/>
  <c r="AT4910" i="131"/>
  <c r="BJ4910" i="131" s="1"/>
  <c r="AS4910" i="131"/>
  <c r="BI4910" i="131" s="1"/>
  <c r="AR4910" i="131"/>
  <c r="BH4910" i="131" s="1"/>
  <c r="AQ4910" i="131"/>
  <c r="BG4910" i="131" s="1"/>
  <c r="AP4910" i="131"/>
  <c r="BF4910" i="131" s="1"/>
  <c r="AO4910" i="131"/>
  <c r="BE4910" i="131" s="1"/>
  <c r="AN4910" i="131"/>
  <c r="BD4910" i="131" s="1"/>
  <c r="AM4910" i="131"/>
  <c r="BC4910" i="131" s="1"/>
  <c r="AL4910" i="131"/>
  <c r="BB4910" i="131" s="1"/>
  <c r="AK4910" i="131"/>
  <c r="BA4910" i="131" s="1"/>
  <c r="AX4909" i="131"/>
  <c r="BN4909" i="131" s="1"/>
  <c r="AW4909" i="131"/>
  <c r="BM4909" i="131" s="1"/>
  <c r="AV4909" i="131"/>
  <c r="BL4909" i="131" s="1"/>
  <c r="AU4909" i="131"/>
  <c r="BK4909" i="131" s="1"/>
  <c r="AT4909" i="131"/>
  <c r="BJ4909" i="131" s="1"/>
  <c r="AS4909" i="131"/>
  <c r="BI4909" i="131" s="1"/>
  <c r="AR4909" i="131"/>
  <c r="BH4909" i="131" s="1"/>
  <c r="AQ4909" i="131"/>
  <c r="BG4909" i="131" s="1"/>
  <c r="AP4909" i="131"/>
  <c r="BF4909" i="131" s="1"/>
  <c r="AO4909" i="131"/>
  <c r="BE4909" i="131" s="1"/>
  <c r="AN4909" i="131"/>
  <c r="BD4909" i="131" s="1"/>
  <c r="AM4909" i="131"/>
  <c r="BC4909" i="131" s="1"/>
  <c r="AL4909" i="131"/>
  <c r="BB4909" i="131" s="1"/>
  <c r="AK4909" i="131"/>
  <c r="BA4909" i="131" s="1"/>
  <c r="AX4908" i="131"/>
  <c r="BN4908" i="131" s="1"/>
  <c r="AW4908" i="131"/>
  <c r="BM4908" i="131" s="1"/>
  <c r="AV4908" i="131"/>
  <c r="BL4908" i="131" s="1"/>
  <c r="AU4908" i="131"/>
  <c r="BK4908" i="131" s="1"/>
  <c r="AT4908" i="131"/>
  <c r="BJ4908" i="131" s="1"/>
  <c r="AS4908" i="131"/>
  <c r="BI4908" i="131" s="1"/>
  <c r="AR4908" i="131"/>
  <c r="BH4908" i="131" s="1"/>
  <c r="AQ4908" i="131"/>
  <c r="BG4908" i="131" s="1"/>
  <c r="AP4908" i="131"/>
  <c r="BF4908" i="131" s="1"/>
  <c r="AO4908" i="131"/>
  <c r="BE4908" i="131" s="1"/>
  <c r="AN4908" i="131"/>
  <c r="BD4908" i="131" s="1"/>
  <c r="AM4908" i="131"/>
  <c r="BC4908" i="131" s="1"/>
  <c r="AL4908" i="131"/>
  <c r="BB4908" i="131" s="1"/>
  <c r="AK4908" i="131"/>
  <c r="BA4908" i="131" s="1"/>
  <c r="AX4907" i="131"/>
  <c r="BN4907" i="131" s="1"/>
  <c r="AW4907" i="131"/>
  <c r="BM4907" i="131" s="1"/>
  <c r="AV4907" i="131"/>
  <c r="BL4907" i="131" s="1"/>
  <c r="AU4907" i="131"/>
  <c r="BK4907" i="131" s="1"/>
  <c r="AT4907" i="131"/>
  <c r="BJ4907" i="131" s="1"/>
  <c r="AS4907" i="131"/>
  <c r="BI4907" i="131" s="1"/>
  <c r="AR4907" i="131"/>
  <c r="BH4907" i="131" s="1"/>
  <c r="AQ4907" i="131"/>
  <c r="BG4907" i="131" s="1"/>
  <c r="AP4907" i="131"/>
  <c r="BF4907" i="131" s="1"/>
  <c r="AO4907" i="131"/>
  <c r="BE4907" i="131" s="1"/>
  <c r="AN4907" i="131"/>
  <c r="BD4907" i="131" s="1"/>
  <c r="AM4907" i="131"/>
  <c r="BC4907" i="131" s="1"/>
  <c r="AL4907" i="131"/>
  <c r="BB4907" i="131" s="1"/>
  <c r="AK4907" i="131"/>
  <c r="BA4907" i="131" s="1"/>
  <c r="AX4906" i="131"/>
  <c r="BN4906" i="131" s="1"/>
  <c r="AW4906" i="131"/>
  <c r="BM4906" i="131" s="1"/>
  <c r="AV4906" i="131"/>
  <c r="BL4906" i="131" s="1"/>
  <c r="AU4906" i="131"/>
  <c r="BK4906" i="131" s="1"/>
  <c r="AT4906" i="131"/>
  <c r="BJ4906" i="131" s="1"/>
  <c r="AS4906" i="131"/>
  <c r="BI4906" i="131" s="1"/>
  <c r="AR4906" i="131"/>
  <c r="BH4906" i="131" s="1"/>
  <c r="AQ4906" i="131"/>
  <c r="BG4906" i="131" s="1"/>
  <c r="AP4906" i="131"/>
  <c r="BF4906" i="131" s="1"/>
  <c r="AO4906" i="131"/>
  <c r="BE4906" i="131" s="1"/>
  <c r="AN4906" i="131"/>
  <c r="BD4906" i="131" s="1"/>
  <c r="AM4906" i="131"/>
  <c r="BC4906" i="131" s="1"/>
  <c r="AL4906" i="131"/>
  <c r="BB4906" i="131" s="1"/>
  <c r="AK4906" i="131"/>
  <c r="BA4906" i="131" s="1"/>
  <c r="AX4905" i="131"/>
  <c r="BN4905" i="131" s="1"/>
  <c r="AW4905" i="131"/>
  <c r="BM4905" i="131" s="1"/>
  <c r="AV4905" i="131"/>
  <c r="BL4905" i="131" s="1"/>
  <c r="AU4905" i="131"/>
  <c r="BK4905" i="131" s="1"/>
  <c r="AT4905" i="131"/>
  <c r="BJ4905" i="131" s="1"/>
  <c r="AS4905" i="131"/>
  <c r="BI4905" i="131" s="1"/>
  <c r="AR4905" i="131"/>
  <c r="BH4905" i="131" s="1"/>
  <c r="AQ4905" i="131"/>
  <c r="BG4905" i="131" s="1"/>
  <c r="AP4905" i="131"/>
  <c r="BF4905" i="131" s="1"/>
  <c r="AO4905" i="131"/>
  <c r="BE4905" i="131" s="1"/>
  <c r="AN4905" i="131"/>
  <c r="BD4905" i="131" s="1"/>
  <c r="AM4905" i="131"/>
  <c r="BC4905" i="131" s="1"/>
  <c r="AL4905" i="131"/>
  <c r="BB4905" i="131" s="1"/>
  <c r="AK4905" i="131"/>
  <c r="BA4905" i="131" s="1"/>
  <c r="AX4904" i="131"/>
  <c r="BN4904" i="131" s="1"/>
  <c r="AW4904" i="131"/>
  <c r="BM4904" i="131" s="1"/>
  <c r="AV4904" i="131"/>
  <c r="BL4904" i="131" s="1"/>
  <c r="AU4904" i="131"/>
  <c r="BK4904" i="131" s="1"/>
  <c r="AT4904" i="131"/>
  <c r="BJ4904" i="131" s="1"/>
  <c r="AS4904" i="131"/>
  <c r="BI4904" i="131" s="1"/>
  <c r="AR4904" i="131"/>
  <c r="BH4904" i="131" s="1"/>
  <c r="AQ4904" i="131"/>
  <c r="BG4904" i="131" s="1"/>
  <c r="AP4904" i="131"/>
  <c r="BF4904" i="131" s="1"/>
  <c r="AO4904" i="131"/>
  <c r="BE4904" i="131" s="1"/>
  <c r="AN4904" i="131"/>
  <c r="BD4904" i="131" s="1"/>
  <c r="AM4904" i="131"/>
  <c r="BC4904" i="131" s="1"/>
  <c r="AL4904" i="131"/>
  <c r="BB4904" i="131" s="1"/>
  <c r="AK4904" i="131"/>
  <c r="BA4904" i="131" s="1"/>
  <c r="AX4903" i="131"/>
  <c r="BN4903" i="131" s="1"/>
  <c r="AW4903" i="131"/>
  <c r="BM4903" i="131" s="1"/>
  <c r="AV4903" i="131"/>
  <c r="BL4903" i="131" s="1"/>
  <c r="AU4903" i="131"/>
  <c r="BK4903" i="131" s="1"/>
  <c r="AT4903" i="131"/>
  <c r="BJ4903" i="131" s="1"/>
  <c r="AS4903" i="131"/>
  <c r="BI4903" i="131" s="1"/>
  <c r="AR4903" i="131"/>
  <c r="BH4903" i="131" s="1"/>
  <c r="AQ4903" i="131"/>
  <c r="BG4903" i="131" s="1"/>
  <c r="AP4903" i="131"/>
  <c r="BF4903" i="131" s="1"/>
  <c r="AO4903" i="131"/>
  <c r="BE4903" i="131" s="1"/>
  <c r="AN4903" i="131"/>
  <c r="BD4903" i="131" s="1"/>
  <c r="AM4903" i="131"/>
  <c r="BC4903" i="131" s="1"/>
  <c r="AL4903" i="131"/>
  <c r="BB4903" i="131" s="1"/>
  <c r="AK4903" i="131"/>
  <c r="BA4903" i="131" s="1"/>
  <c r="AX4902" i="131"/>
  <c r="BN4902" i="131" s="1"/>
  <c r="AW4902" i="131"/>
  <c r="BM4902" i="131" s="1"/>
  <c r="AV4902" i="131"/>
  <c r="BL4902" i="131" s="1"/>
  <c r="AU4902" i="131"/>
  <c r="BK4902" i="131" s="1"/>
  <c r="AT4902" i="131"/>
  <c r="BJ4902" i="131" s="1"/>
  <c r="AS4902" i="131"/>
  <c r="BI4902" i="131" s="1"/>
  <c r="AR4902" i="131"/>
  <c r="BH4902" i="131" s="1"/>
  <c r="AQ4902" i="131"/>
  <c r="BG4902" i="131" s="1"/>
  <c r="AP4902" i="131"/>
  <c r="BF4902" i="131" s="1"/>
  <c r="AO4902" i="131"/>
  <c r="BE4902" i="131" s="1"/>
  <c r="AN4902" i="131"/>
  <c r="BD4902" i="131" s="1"/>
  <c r="AM4902" i="131"/>
  <c r="BC4902" i="131" s="1"/>
  <c r="AL4902" i="131"/>
  <c r="BB4902" i="131" s="1"/>
  <c r="AK4902" i="131"/>
  <c r="BA4902" i="131" s="1"/>
  <c r="AX4885" i="131"/>
  <c r="BN4885" i="131" s="1"/>
  <c r="AW4885" i="131"/>
  <c r="BM4885" i="131" s="1"/>
  <c r="AV4885" i="131"/>
  <c r="BL4885" i="131" s="1"/>
  <c r="AU4885" i="131"/>
  <c r="BK4885" i="131" s="1"/>
  <c r="AT4885" i="131"/>
  <c r="BJ4885" i="131" s="1"/>
  <c r="AS4885" i="131"/>
  <c r="BI4885" i="131" s="1"/>
  <c r="AR4885" i="131"/>
  <c r="BH4885" i="131" s="1"/>
  <c r="AQ4885" i="131"/>
  <c r="BG4885" i="131" s="1"/>
  <c r="AP4885" i="131"/>
  <c r="BF4885" i="131" s="1"/>
  <c r="AO4885" i="131"/>
  <c r="BE4885" i="131" s="1"/>
  <c r="AN4885" i="131"/>
  <c r="BD4885" i="131" s="1"/>
  <c r="AM4885" i="131"/>
  <c r="BC4885" i="131" s="1"/>
  <c r="AL4885" i="131"/>
  <c r="BB4885" i="131" s="1"/>
  <c r="AK4885" i="131"/>
  <c r="BA4885" i="131" s="1"/>
  <c r="AX4884" i="131"/>
  <c r="BN4884" i="131" s="1"/>
  <c r="AW4884" i="131"/>
  <c r="BM4884" i="131" s="1"/>
  <c r="AV4884" i="131"/>
  <c r="BL4884" i="131" s="1"/>
  <c r="AU4884" i="131"/>
  <c r="BK4884" i="131" s="1"/>
  <c r="AT4884" i="131"/>
  <c r="BJ4884" i="131" s="1"/>
  <c r="AS4884" i="131"/>
  <c r="BI4884" i="131" s="1"/>
  <c r="AR4884" i="131"/>
  <c r="BH4884" i="131" s="1"/>
  <c r="AQ4884" i="131"/>
  <c r="BG4884" i="131" s="1"/>
  <c r="AP4884" i="131"/>
  <c r="BF4884" i="131" s="1"/>
  <c r="AO4884" i="131"/>
  <c r="BE4884" i="131" s="1"/>
  <c r="AN4884" i="131"/>
  <c r="BD4884" i="131" s="1"/>
  <c r="AM4884" i="131"/>
  <c r="BC4884" i="131" s="1"/>
  <c r="AL4884" i="131"/>
  <c r="BB4884" i="131" s="1"/>
  <c r="AK4884" i="131"/>
  <c r="BA4884" i="131" s="1"/>
  <c r="AX4883" i="131"/>
  <c r="BN4883" i="131" s="1"/>
  <c r="AW4883" i="131"/>
  <c r="BM4883" i="131" s="1"/>
  <c r="AV4883" i="131"/>
  <c r="BL4883" i="131" s="1"/>
  <c r="AU4883" i="131"/>
  <c r="BK4883" i="131" s="1"/>
  <c r="AT4883" i="131"/>
  <c r="BJ4883" i="131" s="1"/>
  <c r="AS4883" i="131"/>
  <c r="BI4883" i="131" s="1"/>
  <c r="AR4883" i="131"/>
  <c r="BH4883" i="131" s="1"/>
  <c r="AQ4883" i="131"/>
  <c r="BG4883" i="131" s="1"/>
  <c r="AP4883" i="131"/>
  <c r="BF4883" i="131" s="1"/>
  <c r="AO4883" i="131"/>
  <c r="BE4883" i="131" s="1"/>
  <c r="AN4883" i="131"/>
  <c r="BD4883" i="131" s="1"/>
  <c r="AM4883" i="131"/>
  <c r="BC4883" i="131" s="1"/>
  <c r="AL4883" i="131"/>
  <c r="BB4883" i="131" s="1"/>
  <c r="AK4883" i="131"/>
  <c r="BA4883" i="131" s="1"/>
  <c r="AX4882" i="131"/>
  <c r="BN4882" i="131" s="1"/>
  <c r="AW4882" i="131"/>
  <c r="BM4882" i="131" s="1"/>
  <c r="AV4882" i="131"/>
  <c r="BL4882" i="131" s="1"/>
  <c r="AU4882" i="131"/>
  <c r="BK4882" i="131" s="1"/>
  <c r="AT4882" i="131"/>
  <c r="BJ4882" i="131" s="1"/>
  <c r="AS4882" i="131"/>
  <c r="BI4882" i="131" s="1"/>
  <c r="AR4882" i="131"/>
  <c r="BH4882" i="131" s="1"/>
  <c r="AQ4882" i="131"/>
  <c r="BG4882" i="131" s="1"/>
  <c r="AP4882" i="131"/>
  <c r="BF4882" i="131" s="1"/>
  <c r="AO4882" i="131"/>
  <c r="BE4882" i="131" s="1"/>
  <c r="AN4882" i="131"/>
  <c r="BD4882" i="131" s="1"/>
  <c r="AM4882" i="131"/>
  <c r="BC4882" i="131" s="1"/>
  <c r="AL4882" i="131"/>
  <c r="BB4882" i="131" s="1"/>
  <c r="AK4882" i="131"/>
  <c r="BA4882" i="131" s="1"/>
  <c r="AX4881" i="131"/>
  <c r="BN4881" i="131" s="1"/>
  <c r="AW4881" i="131"/>
  <c r="BM4881" i="131" s="1"/>
  <c r="AV4881" i="131"/>
  <c r="BL4881" i="131" s="1"/>
  <c r="AU4881" i="131"/>
  <c r="BK4881" i="131" s="1"/>
  <c r="AT4881" i="131"/>
  <c r="BJ4881" i="131" s="1"/>
  <c r="AS4881" i="131"/>
  <c r="BI4881" i="131" s="1"/>
  <c r="AR4881" i="131"/>
  <c r="BH4881" i="131" s="1"/>
  <c r="AQ4881" i="131"/>
  <c r="BG4881" i="131" s="1"/>
  <c r="AP4881" i="131"/>
  <c r="BF4881" i="131" s="1"/>
  <c r="AO4881" i="131"/>
  <c r="BE4881" i="131" s="1"/>
  <c r="AN4881" i="131"/>
  <c r="BD4881" i="131" s="1"/>
  <c r="AM4881" i="131"/>
  <c r="BC4881" i="131" s="1"/>
  <c r="AL4881" i="131"/>
  <c r="BB4881" i="131" s="1"/>
  <c r="AK4881" i="131"/>
  <c r="BA4881" i="131" s="1"/>
  <c r="AX4880" i="131"/>
  <c r="BN4880" i="131" s="1"/>
  <c r="AW4880" i="131"/>
  <c r="BM4880" i="131" s="1"/>
  <c r="AV4880" i="131"/>
  <c r="BL4880" i="131" s="1"/>
  <c r="AU4880" i="131"/>
  <c r="BK4880" i="131" s="1"/>
  <c r="AT4880" i="131"/>
  <c r="BJ4880" i="131" s="1"/>
  <c r="AS4880" i="131"/>
  <c r="BI4880" i="131" s="1"/>
  <c r="AR4880" i="131"/>
  <c r="BH4880" i="131" s="1"/>
  <c r="AQ4880" i="131"/>
  <c r="BG4880" i="131" s="1"/>
  <c r="AP4880" i="131"/>
  <c r="BF4880" i="131" s="1"/>
  <c r="AO4880" i="131"/>
  <c r="BE4880" i="131" s="1"/>
  <c r="AN4880" i="131"/>
  <c r="BD4880" i="131" s="1"/>
  <c r="AM4880" i="131"/>
  <c r="BC4880" i="131" s="1"/>
  <c r="AL4880" i="131"/>
  <c r="BB4880" i="131" s="1"/>
  <c r="AK4880" i="131"/>
  <c r="BA4880" i="131" s="1"/>
  <c r="AX4879" i="131"/>
  <c r="BN4879" i="131" s="1"/>
  <c r="AW4879" i="131"/>
  <c r="BM4879" i="131" s="1"/>
  <c r="AV4879" i="131"/>
  <c r="BL4879" i="131" s="1"/>
  <c r="AU4879" i="131"/>
  <c r="BK4879" i="131" s="1"/>
  <c r="AT4879" i="131"/>
  <c r="BJ4879" i="131" s="1"/>
  <c r="AS4879" i="131"/>
  <c r="BI4879" i="131" s="1"/>
  <c r="AR4879" i="131"/>
  <c r="BH4879" i="131" s="1"/>
  <c r="AQ4879" i="131"/>
  <c r="BG4879" i="131" s="1"/>
  <c r="AP4879" i="131"/>
  <c r="BF4879" i="131" s="1"/>
  <c r="AO4879" i="131"/>
  <c r="BE4879" i="131" s="1"/>
  <c r="AN4879" i="131"/>
  <c r="BD4879" i="131" s="1"/>
  <c r="AM4879" i="131"/>
  <c r="BC4879" i="131" s="1"/>
  <c r="AL4879" i="131"/>
  <c r="BB4879" i="131" s="1"/>
  <c r="AK4879" i="131"/>
  <c r="BA4879" i="131" s="1"/>
  <c r="AX4878" i="131"/>
  <c r="BN4878" i="131" s="1"/>
  <c r="AW4878" i="131"/>
  <c r="BM4878" i="131" s="1"/>
  <c r="AV4878" i="131"/>
  <c r="BL4878" i="131" s="1"/>
  <c r="AU4878" i="131"/>
  <c r="BK4878" i="131" s="1"/>
  <c r="AT4878" i="131"/>
  <c r="BJ4878" i="131" s="1"/>
  <c r="AS4878" i="131"/>
  <c r="BI4878" i="131" s="1"/>
  <c r="AR4878" i="131"/>
  <c r="BH4878" i="131" s="1"/>
  <c r="AQ4878" i="131"/>
  <c r="BG4878" i="131" s="1"/>
  <c r="AP4878" i="131"/>
  <c r="BF4878" i="131" s="1"/>
  <c r="AO4878" i="131"/>
  <c r="BE4878" i="131" s="1"/>
  <c r="AN4878" i="131"/>
  <c r="BD4878" i="131" s="1"/>
  <c r="AM4878" i="131"/>
  <c r="BC4878" i="131" s="1"/>
  <c r="AL4878" i="131"/>
  <c r="BB4878" i="131" s="1"/>
  <c r="AK4878" i="131"/>
  <c r="BA4878" i="131" s="1"/>
  <c r="AX4877" i="131"/>
  <c r="BN4877" i="131" s="1"/>
  <c r="AW4877" i="131"/>
  <c r="BM4877" i="131" s="1"/>
  <c r="AV4877" i="131"/>
  <c r="BL4877" i="131" s="1"/>
  <c r="AU4877" i="131"/>
  <c r="BK4877" i="131" s="1"/>
  <c r="AT4877" i="131"/>
  <c r="BJ4877" i="131" s="1"/>
  <c r="AS4877" i="131"/>
  <c r="BI4877" i="131" s="1"/>
  <c r="AR4877" i="131"/>
  <c r="BH4877" i="131" s="1"/>
  <c r="AQ4877" i="131"/>
  <c r="BG4877" i="131" s="1"/>
  <c r="AP4877" i="131"/>
  <c r="BF4877" i="131" s="1"/>
  <c r="AO4877" i="131"/>
  <c r="BE4877" i="131" s="1"/>
  <c r="AN4877" i="131"/>
  <c r="BD4877" i="131" s="1"/>
  <c r="AM4877" i="131"/>
  <c r="BC4877" i="131" s="1"/>
  <c r="AL4877" i="131"/>
  <c r="BB4877" i="131" s="1"/>
  <c r="AK4877" i="131"/>
  <c r="BA4877" i="131" s="1"/>
  <c r="AX4876" i="131"/>
  <c r="BN4876" i="131" s="1"/>
  <c r="AW4876" i="131"/>
  <c r="BM4876" i="131" s="1"/>
  <c r="AV4876" i="131"/>
  <c r="BL4876" i="131" s="1"/>
  <c r="AU4876" i="131"/>
  <c r="BK4876" i="131" s="1"/>
  <c r="AT4876" i="131"/>
  <c r="BJ4876" i="131" s="1"/>
  <c r="AS4876" i="131"/>
  <c r="BI4876" i="131" s="1"/>
  <c r="AR4876" i="131"/>
  <c r="BH4876" i="131" s="1"/>
  <c r="AQ4876" i="131"/>
  <c r="BG4876" i="131" s="1"/>
  <c r="AP4876" i="131"/>
  <c r="BF4876" i="131" s="1"/>
  <c r="AO4876" i="131"/>
  <c r="BE4876" i="131" s="1"/>
  <c r="AN4876" i="131"/>
  <c r="BD4876" i="131" s="1"/>
  <c r="AM4876" i="131"/>
  <c r="BC4876" i="131" s="1"/>
  <c r="AL4876" i="131"/>
  <c r="BB4876" i="131" s="1"/>
  <c r="AK4876" i="131"/>
  <c r="BA4876" i="131" s="1"/>
  <c r="AX4875" i="131"/>
  <c r="BN4875" i="131" s="1"/>
  <c r="AW4875" i="131"/>
  <c r="BM4875" i="131" s="1"/>
  <c r="AV4875" i="131"/>
  <c r="BL4875" i="131" s="1"/>
  <c r="AU4875" i="131"/>
  <c r="BK4875" i="131" s="1"/>
  <c r="AT4875" i="131"/>
  <c r="BJ4875" i="131" s="1"/>
  <c r="AS4875" i="131"/>
  <c r="BI4875" i="131" s="1"/>
  <c r="AR4875" i="131"/>
  <c r="BH4875" i="131" s="1"/>
  <c r="AQ4875" i="131"/>
  <c r="BG4875" i="131" s="1"/>
  <c r="AP4875" i="131"/>
  <c r="BF4875" i="131" s="1"/>
  <c r="AO4875" i="131"/>
  <c r="BE4875" i="131" s="1"/>
  <c r="AN4875" i="131"/>
  <c r="BD4875" i="131" s="1"/>
  <c r="AM4875" i="131"/>
  <c r="BC4875" i="131" s="1"/>
  <c r="AL4875" i="131"/>
  <c r="BB4875" i="131" s="1"/>
  <c r="AK4875" i="131"/>
  <c r="BA4875" i="131" s="1"/>
  <c r="AX4874" i="131"/>
  <c r="BN4874" i="131" s="1"/>
  <c r="AW4874" i="131"/>
  <c r="BM4874" i="131" s="1"/>
  <c r="AV4874" i="131"/>
  <c r="BL4874" i="131" s="1"/>
  <c r="AU4874" i="131"/>
  <c r="BK4874" i="131" s="1"/>
  <c r="AT4874" i="131"/>
  <c r="BJ4874" i="131" s="1"/>
  <c r="AS4874" i="131"/>
  <c r="BI4874" i="131" s="1"/>
  <c r="AR4874" i="131"/>
  <c r="BH4874" i="131" s="1"/>
  <c r="AQ4874" i="131"/>
  <c r="BG4874" i="131" s="1"/>
  <c r="AP4874" i="131"/>
  <c r="BF4874" i="131" s="1"/>
  <c r="AO4874" i="131"/>
  <c r="BE4874" i="131" s="1"/>
  <c r="AN4874" i="131"/>
  <c r="BD4874" i="131" s="1"/>
  <c r="AM4874" i="131"/>
  <c r="BC4874" i="131" s="1"/>
  <c r="AL4874" i="131"/>
  <c r="BB4874" i="131" s="1"/>
  <c r="AK4874" i="131"/>
  <c r="BA4874" i="131" s="1"/>
  <c r="AX4873" i="131"/>
  <c r="BN4873" i="131" s="1"/>
  <c r="AW4873" i="131"/>
  <c r="BM4873" i="131" s="1"/>
  <c r="AV4873" i="131"/>
  <c r="BL4873" i="131" s="1"/>
  <c r="AU4873" i="131"/>
  <c r="BK4873" i="131" s="1"/>
  <c r="AT4873" i="131"/>
  <c r="BJ4873" i="131" s="1"/>
  <c r="AS4873" i="131"/>
  <c r="BI4873" i="131" s="1"/>
  <c r="AR4873" i="131"/>
  <c r="BH4873" i="131" s="1"/>
  <c r="AQ4873" i="131"/>
  <c r="BG4873" i="131" s="1"/>
  <c r="AP4873" i="131"/>
  <c r="BF4873" i="131" s="1"/>
  <c r="AO4873" i="131"/>
  <c r="BE4873" i="131" s="1"/>
  <c r="AN4873" i="131"/>
  <c r="BD4873" i="131" s="1"/>
  <c r="AM4873" i="131"/>
  <c r="BC4873" i="131" s="1"/>
  <c r="AL4873" i="131"/>
  <c r="BB4873" i="131" s="1"/>
  <c r="AK4873" i="131"/>
  <c r="BA4873" i="131" s="1"/>
  <c r="AX4872" i="131"/>
  <c r="BN4872" i="131" s="1"/>
  <c r="AW4872" i="131"/>
  <c r="BM4872" i="131" s="1"/>
  <c r="AV4872" i="131"/>
  <c r="BL4872" i="131" s="1"/>
  <c r="AU4872" i="131"/>
  <c r="BK4872" i="131" s="1"/>
  <c r="AT4872" i="131"/>
  <c r="BJ4872" i="131" s="1"/>
  <c r="AS4872" i="131"/>
  <c r="BI4872" i="131" s="1"/>
  <c r="AR4872" i="131"/>
  <c r="BH4872" i="131" s="1"/>
  <c r="AQ4872" i="131"/>
  <c r="BG4872" i="131" s="1"/>
  <c r="AP4872" i="131"/>
  <c r="BF4872" i="131" s="1"/>
  <c r="AO4872" i="131"/>
  <c r="BE4872" i="131" s="1"/>
  <c r="AN4872" i="131"/>
  <c r="BD4872" i="131" s="1"/>
  <c r="AM4872" i="131"/>
  <c r="BC4872" i="131" s="1"/>
  <c r="AL4872" i="131"/>
  <c r="BB4872" i="131" s="1"/>
  <c r="AK4872" i="131"/>
  <c r="BA4872" i="131" s="1"/>
  <c r="AX4855" i="131"/>
  <c r="BN4855" i="131" s="1"/>
  <c r="AW4855" i="131"/>
  <c r="BM4855" i="131" s="1"/>
  <c r="AV4855" i="131"/>
  <c r="BL4855" i="131" s="1"/>
  <c r="AU4855" i="131"/>
  <c r="BK4855" i="131" s="1"/>
  <c r="AT4855" i="131"/>
  <c r="BJ4855" i="131" s="1"/>
  <c r="AS4855" i="131"/>
  <c r="BI4855" i="131" s="1"/>
  <c r="AR4855" i="131"/>
  <c r="BH4855" i="131" s="1"/>
  <c r="AQ4855" i="131"/>
  <c r="BG4855" i="131" s="1"/>
  <c r="AP4855" i="131"/>
  <c r="BF4855" i="131" s="1"/>
  <c r="AO4855" i="131"/>
  <c r="BE4855" i="131" s="1"/>
  <c r="AN4855" i="131"/>
  <c r="BD4855" i="131" s="1"/>
  <c r="AM4855" i="131"/>
  <c r="BC4855" i="131" s="1"/>
  <c r="AL4855" i="131"/>
  <c r="BB4855" i="131" s="1"/>
  <c r="AK4855" i="131"/>
  <c r="BA4855" i="131" s="1"/>
  <c r="AX4854" i="131"/>
  <c r="BN4854" i="131" s="1"/>
  <c r="AW4854" i="131"/>
  <c r="BM4854" i="131" s="1"/>
  <c r="AV4854" i="131"/>
  <c r="BL4854" i="131" s="1"/>
  <c r="AU4854" i="131"/>
  <c r="BK4854" i="131" s="1"/>
  <c r="AT4854" i="131"/>
  <c r="BJ4854" i="131" s="1"/>
  <c r="AS4854" i="131"/>
  <c r="BI4854" i="131" s="1"/>
  <c r="AR4854" i="131"/>
  <c r="BH4854" i="131" s="1"/>
  <c r="AQ4854" i="131"/>
  <c r="BG4854" i="131" s="1"/>
  <c r="AP4854" i="131"/>
  <c r="BF4854" i="131" s="1"/>
  <c r="AO4854" i="131"/>
  <c r="BE4854" i="131" s="1"/>
  <c r="AN4854" i="131"/>
  <c r="BD4854" i="131" s="1"/>
  <c r="AM4854" i="131"/>
  <c r="BC4854" i="131" s="1"/>
  <c r="AL4854" i="131"/>
  <c r="BB4854" i="131" s="1"/>
  <c r="AK4854" i="131"/>
  <c r="BA4854" i="131" s="1"/>
  <c r="AX4853" i="131"/>
  <c r="BN4853" i="131" s="1"/>
  <c r="AW4853" i="131"/>
  <c r="BM4853" i="131" s="1"/>
  <c r="AV4853" i="131"/>
  <c r="BL4853" i="131" s="1"/>
  <c r="AU4853" i="131"/>
  <c r="BK4853" i="131" s="1"/>
  <c r="AT4853" i="131"/>
  <c r="BJ4853" i="131" s="1"/>
  <c r="AS4853" i="131"/>
  <c r="BI4853" i="131" s="1"/>
  <c r="AR4853" i="131"/>
  <c r="BH4853" i="131" s="1"/>
  <c r="AQ4853" i="131"/>
  <c r="BG4853" i="131" s="1"/>
  <c r="AP4853" i="131"/>
  <c r="BF4853" i="131" s="1"/>
  <c r="AO4853" i="131"/>
  <c r="BE4853" i="131" s="1"/>
  <c r="AN4853" i="131"/>
  <c r="BD4853" i="131" s="1"/>
  <c r="AM4853" i="131"/>
  <c r="BC4853" i="131" s="1"/>
  <c r="AL4853" i="131"/>
  <c r="BB4853" i="131" s="1"/>
  <c r="AK4853" i="131"/>
  <c r="BA4853" i="131" s="1"/>
  <c r="AX4852" i="131"/>
  <c r="BN4852" i="131" s="1"/>
  <c r="AW4852" i="131"/>
  <c r="BM4852" i="131" s="1"/>
  <c r="AV4852" i="131"/>
  <c r="BL4852" i="131" s="1"/>
  <c r="AU4852" i="131"/>
  <c r="BK4852" i="131" s="1"/>
  <c r="AT4852" i="131"/>
  <c r="BJ4852" i="131" s="1"/>
  <c r="AS4852" i="131"/>
  <c r="BI4852" i="131" s="1"/>
  <c r="AR4852" i="131"/>
  <c r="BH4852" i="131" s="1"/>
  <c r="AQ4852" i="131"/>
  <c r="BG4852" i="131" s="1"/>
  <c r="AP4852" i="131"/>
  <c r="BF4852" i="131" s="1"/>
  <c r="AO4852" i="131"/>
  <c r="BE4852" i="131" s="1"/>
  <c r="AN4852" i="131"/>
  <c r="BD4852" i="131" s="1"/>
  <c r="AM4852" i="131"/>
  <c r="BC4852" i="131" s="1"/>
  <c r="AL4852" i="131"/>
  <c r="BB4852" i="131" s="1"/>
  <c r="AK4852" i="131"/>
  <c r="BA4852" i="131" s="1"/>
  <c r="AX4851" i="131"/>
  <c r="BN4851" i="131" s="1"/>
  <c r="AW4851" i="131"/>
  <c r="BM4851" i="131" s="1"/>
  <c r="AV4851" i="131"/>
  <c r="BL4851" i="131" s="1"/>
  <c r="AU4851" i="131"/>
  <c r="BK4851" i="131" s="1"/>
  <c r="AT4851" i="131"/>
  <c r="BJ4851" i="131" s="1"/>
  <c r="AS4851" i="131"/>
  <c r="BI4851" i="131" s="1"/>
  <c r="AR4851" i="131"/>
  <c r="BH4851" i="131" s="1"/>
  <c r="AQ4851" i="131"/>
  <c r="BG4851" i="131" s="1"/>
  <c r="AP4851" i="131"/>
  <c r="BF4851" i="131" s="1"/>
  <c r="AO4851" i="131"/>
  <c r="BE4851" i="131" s="1"/>
  <c r="AN4851" i="131"/>
  <c r="BD4851" i="131" s="1"/>
  <c r="AM4851" i="131"/>
  <c r="BC4851" i="131" s="1"/>
  <c r="AL4851" i="131"/>
  <c r="BB4851" i="131" s="1"/>
  <c r="AK4851" i="131"/>
  <c r="BA4851" i="131" s="1"/>
  <c r="AX4850" i="131"/>
  <c r="BN4850" i="131" s="1"/>
  <c r="AW4850" i="131"/>
  <c r="BM4850" i="131" s="1"/>
  <c r="AV4850" i="131"/>
  <c r="BL4850" i="131" s="1"/>
  <c r="AU4850" i="131"/>
  <c r="BK4850" i="131" s="1"/>
  <c r="AT4850" i="131"/>
  <c r="BJ4850" i="131" s="1"/>
  <c r="AS4850" i="131"/>
  <c r="BI4850" i="131" s="1"/>
  <c r="AR4850" i="131"/>
  <c r="BH4850" i="131" s="1"/>
  <c r="AQ4850" i="131"/>
  <c r="BG4850" i="131" s="1"/>
  <c r="AP4850" i="131"/>
  <c r="BF4850" i="131" s="1"/>
  <c r="AO4850" i="131"/>
  <c r="BE4850" i="131" s="1"/>
  <c r="AN4850" i="131"/>
  <c r="BD4850" i="131" s="1"/>
  <c r="AM4850" i="131"/>
  <c r="BC4850" i="131" s="1"/>
  <c r="AL4850" i="131"/>
  <c r="BB4850" i="131" s="1"/>
  <c r="AK4850" i="131"/>
  <c r="BA4850" i="131" s="1"/>
  <c r="AX4849" i="131"/>
  <c r="BN4849" i="131" s="1"/>
  <c r="AW4849" i="131"/>
  <c r="BM4849" i="131" s="1"/>
  <c r="AV4849" i="131"/>
  <c r="BL4849" i="131" s="1"/>
  <c r="AU4849" i="131"/>
  <c r="BK4849" i="131" s="1"/>
  <c r="AT4849" i="131"/>
  <c r="BJ4849" i="131" s="1"/>
  <c r="AS4849" i="131"/>
  <c r="BI4849" i="131" s="1"/>
  <c r="AR4849" i="131"/>
  <c r="BH4849" i="131" s="1"/>
  <c r="AQ4849" i="131"/>
  <c r="BG4849" i="131" s="1"/>
  <c r="AP4849" i="131"/>
  <c r="BF4849" i="131" s="1"/>
  <c r="AO4849" i="131"/>
  <c r="BE4849" i="131" s="1"/>
  <c r="AN4849" i="131"/>
  <c r="BD4849" i="131" s="1"/>
  <c r="AM4849" i="131"/>
  <c r="BC4849" i="131" s="1"/>
  <c r="AL4849" i="131"/>
  <c r="BB4849" i="131" s="1"/>
  <c r="AK4849" i="131"/>
  <c r="BA4849" i="131" s="1"/>
  <c r="AX4848" i="131"/>
  <c r="BN4848" i="131" s="1"/>
  <c r="AW4848" i="131"/>
  <c r="BM4848" i="131" s="1"/>
  <c r="AV4848" i="131"/>
  <c r="BL4848" i="131" s="1"/>
  <c r="AU4848" i="131"/>
  <c r="BK4848" i="131" s="1"/>
  <c r="AT4848" i="131"/>
  <c r="BJ4848" i="131" s="1"/>
  <c r="AS4848" i="131"/>
  <c r="BI4848" i="131" s="1"/>
  <c r="AR4848" i="131"/>
  <c r="BH4848" i="131" s="1"/>
  <c r="AQ4848" i="131"/>
  <c r="BG4848" i="131" s="1"/>
  <c r="AP4848" i="131"/>
  <c r="BF4848" i="131" s="1"/>
  <c r="AO4848" i="131"/>
  <c r="BE4848" i="131" s="1"/>
  <c r="AN4848" i="131"/>
  <c r="BD4848" i="131" s="1"/>
  <c r="AM4848" i="131"/>
  <c r="BC4848" i="131" s="1"/>
  <c r="AL4848" i="131"/>
  <c r="BB4848" i="131" s="1"/>
  <c r="AK4848" i="131"/>
  <c r="BA4848" i="131" s="1"/>
  <c r="AX4847" i="131"/>
  <c r="BN4847" i="131" s="1"/>
  <c r="AW4847" i="131"/>
  <c r="BM4847" i="131" s="1"/>
  <c r="AV4847" i="131"/>
  <c r="BL4847" i="131" s="1"/>
  <c r="AU4847" i="131"/>
  <c r="BK4847" i="131" s="1"/>
  <c r="AT4847" i="131"/>
  <c r="BJ4847" i="131" s="1"/>
  <c r="AS4847" i="131"/>
  <c r="BI4847" i="131" s="1"/>
  <c r="AR4847" i="131"/>
  <c r="BH4847" i="131" s="1"/>
  <c r="AQ4847" i="131"/>
  <c r="BG4847" i="131" s="1"/>
  <c r="AP4847" i="131"/>
  <c r="BF4847" i="131" s="1"/>
  <c r="AO4847" i="131"/>
  <c r="BE4847" i="131" s="1"/>
  <c r="AN4847" i="131"/>
  <c r="BD4847" i="131" s="1"/>
  <c r="AM4847" i="131"/>
  <c r="BC4847" i="131" s="1"/>
  <c r="AL4847" i="131"/>
  <c r="BB4847" i="131" s="1"/>
  <c r="AK4847" i="131"/>
  <c r="BA4847" i="131" s="1"/>
  <c r="AX4846" i="131"/>
  <c r="BN4846" i="131" s="1"/>
  <c r="AW4846" i="131"/>
  <c r="BM4846" i="131" s="1"/>
  <c r="AV4846" i="131"/>
  <c r="BL4846" i="131" s="1"/>
  <c r="AU4846" i="131"/>
  <c r="BK4846" i="131" s="1"/>
  <c r="AT4846" i="131"/>
  <c r="BJ4846" i="131" s="1"/>
  <c r="AS4846" i="131"/>
  <c r="BI4846" i="131" s="1"/>
  <c r="AR4846" i="131"/>
  <c r="BH4846" i="131" s="1"/>
  <c r="AQ4846" i="131"/>
  <c r="BG4846" i="131" s="1"/>
  <c r="AP4846" i="131"/>
  <c r="BF4846" i="131" s="1"/>
  <c r="AO4846" i="131"/>
  <c r="BE4846" i="131" s="1"/>
  <c r="AN4846" i="131"/>
  <c r="BD4846" i="131" s="1"/>
  <c r="AM4846" i="131"/>
  <c r="BC4846" i="131" s="1"/>
  <c r="AL4846" i="131"/>
  <c r="BB4846" i="131" s="1"/>
  <c r="AK4846" i="131"/>
  <c r="BA4846" i="131" s="1"/>
  <c r="AX4845" i="131"/>
  <c r="BN4845" i="131" s="1"/>
  <c r="AW4845" i="131"/>
  <c r="BM4845" i="131" s="1"/>
  <c r="AV4845" i="131"/>
  <c r="BL4845" i="131" s="1"/>
  <c r="AU4845" i="131"/>
  <c r="BK4845" i="131" s="1"/>
  <c r="AT4845" i="131"/>
  <c r="BJ4845" i="131" s="1"/>
  <c r="AS4845" i="131"/>
  <c r="BI4845" i="131" s="1"/>
  <c r="AR4845" i="131"/>
  <c r="BH4845" i="131" s="1"/>
  <c r="AQ4845" i="131"/>
  <c r="BG4845" i="131" s="1"/>
  <c r="AP4845" i="131"/>
  <c r="BF4845" i="131" s="1"/>
  <c r="AO4845" i="131"/>
  <c r="BE4845" i="131" s="1"/>
  <c r="AN4845" i="131"/>
  <c r="BD4845" i="131" s="1"/>
  <c r="AM4845" i="131"/>
  <c r="BC4845" i="131" s="1"/>
  <c r="AL4845" i="131"/>
  <c r="BB4845" i="131" s="1"/>
  <c r="AK4845" i="131"/>
  <c r="BA4845" i="131" s="1"/>
  <c r="AX4844" i="131"/>
  <c r="BN4844" i="131" s="1"/>
  <c r="AW4844" i="131"/>
  <c r="BM4844" i="131" s="1"/>
  <c r="AV4844" i="131"/>
  <c r="BL4844" i="131" s="1"/>
  <c r="AU4844" i="131"/>
  <c r="BK4844" i="131" s="1"/>
  <c r="AT4844" i="131"/>
  <c r="BJ4844" i="131" s="1"/>
  <c r="AS4844" i="131"/>
  <c r="BI4844" i="131" s="1"/>
  <c r="AR4844" i="131"/>
  <c r="BH4844" i="131" s="1"/>
  <c r="AQ4844" i="131"/>
  <c r="BG4844" i="131" s="1"/>
  <c r="AP4844" i="131"/>
  <c r="BF4844" i="131" s="1"/>
  <c r="AO4844" i="131"/>
  <c r="BE4844" i="131" s="1"/>
  <c r="AN4844" i="131"/>
  <c r="BD4844" i="131" s="1"/>
  <c r="AM4844" i="131"/>
  <c r="BC4844" i="131" s="1"/>
  <c r="AL4844" i="131"/>
  <c r="BB4844" i="131" s="1"/>
  <c r="AK4844" i="131"/>
  <c r="BA4844" i="131" s="1"/>
  <c r="AX4843" i="131"/>
  <c r="BN4843" i="131" s="1"/>
  <c r="AW4843" i="131"/>
  <c r="BM4843" i="131" s="1"/>
  <c r="AV4843" i="131"/>
  <c r="BL4843" i="131" s="1"/>
  <c r="AU4843" i="131"/>
  <c r="BK4843" i="131" s="1"/>
  <c r="AT4843" i="131"/>
  <c r="BJ4843" i="131" s="1"/>
  <c r="AS4843" i="131"/>
  <c r="BI4843" i="131" s="1"/>
  <c r="AR4843" i="131"/>
  <c r="BH4843" i="131" s="1"/>
  <c r="AQ4843" i="131"/>
  <c r="BG4843" i="131" s="1"/>
  <c r="AP4843" i="131"/>
  <c r="BF4843" i="131" s="1"/>
  <c r="AO4843" i="131"/>
  <c r="BE4843" i="131" s="1"/>
  <c r="AN4843" i="131"/>
  <c r="BD4843" i="131" s="1"/>
  <c r="AM4843" i="131"/>
  <c r="BC4843" i="131" s="1"/>
  <c r="AL4843" i="131"/>
  <c r="BB4843" i="131" s="1"/>
  <c r="AK4843" i="131"/>
  <c r="BA4843" i="131" s="1"/>
  <c r="AX4842" i="131"/>
  <c r="BN4842" i="131" s="1"/>
  <c r="AW4842" i="131"/>
  <c r="BM4842" i="131" s="1"/>
  <c r="AV4842" i="131"/>
  <c r="BL4842" i="131" s="1"/>
  <c r="AU4842" i="131"/>
  <c r="BK4842" i="131" s="1"/>
  <c r="AT4842" i="131"/>
  <c r="BJ4842" i="131" s="1"/>
  <c r="AS4842" i="131"/>
  <c r="BI4842" i="131" s="1"/>
  <c r="AR4842" i="131"/>
  <c r="BH4842" i="131" s="1"/>
  <c r="AQ4842" i="131"/>
  <c r="BG4842" i="131" s="1"/>
  <c r="AP4842" i="131"/>
  <c r="BF4842" i="131" s="1"/>
  <c r="AO4842" i="131"/>
  <c r="BE4842" i="131" s="1"/>
  <c r="AN4842" i="131"/>
  <c r="BD4842" i="131" s="1"/>
  <c r="AM4842" i="131"/>
  <c r="BC4842" i="131" s="1"/>
  <c r="AL4842" i="131"/>
  <c r="BB4842" i="131" s="1"/>
  <c r="AK4842" i="131"/>
  <c r="BA4842" i="131" s="1"/>
  <c r="AX4825" i="131"/>
  <c r="BN4825" i="131" s="1"/>
  <c r="AW4825" i="131"/>
  <c r="BM4825" i="131" s="1"/>
  <c r="AV4825" i="131"/>
  <c r="BL4825" i="131" s="1"/>
  <c r="AU4825" i="131"/>
  <c r="BK4825" i="131" s="1"/>
  <c r="AT4825" i="131"/>
  <c r="BJ4825" i="131" s="1"/>
  <c r="AS4825" i="131"/>
  <c r="BI4825" i="131" s="1"/>
  <c r="AR4825" i="131"/>
  <c r="BH4825" i="131" s="1"/>
  <c r="AQ4825" i="131"/>
  <c r="BG4825" i="131" s="1"/>
  <c r="AP4825" i="131"/>
  <c r="BF4825" i="131" s="1"/>
  <c r="AO4825" i="131"/>
  <c r="BE4825" i="131" s="1"/>
  <c r="AN4825" i="131"/>
  <c r="BD4825" i="131" s="1"/>
  <c r="AM4825" i="131"/>
  <c r="BC4825" i="131" s="1"/>
  <c r="AL4825" i="131"/>
  <c r="BB4825" i="131" s="1"/>
  <c r="AK4825" i="131"/>
  <c r="BA4825" i="131" s="1"/>
  <c r="AX4824" i="131"/>
  <c r="BN4824" i="131" s="1"/>
  <c r="AW4824" i="131"/>
  <c r="BM4824" i="131" s="1"/>
  <c r="AV4824" i="131"/>
  <c r="BL4824" i="131" s="1"/>
  <c r="AU4824" i="131"/>
  <c r="BK4824" i="131" s="1"/>
  <c r="AT4824" i="131"/>
  <c r="BJ4824" i="131" s="1"/>
  <c r="AS4824" i="131"/>
  <c r="BI4824" i="131" s="1"/>
  <c r="AR4824" i="131"/>
  <c r="BH4824" i="131" s="1"/>
  <c r="AQ4824" i="131"/>
  <c r="BG4824" i="131" s="1"/>
  <c r="AP4824" i="131"/>
  <c r="BF4824" i="131" s="1"/>
  <c r="AO4824" i="131"/>
  <c r="BE4824" i="131" s="1"/>
  <c r="AN4824" i="131"/>
  <c r="BD4824" i="131" s="1"/>
  <c r="AM4824" i="131"/>
  <c r="BC4824" i="131" s="1"/>
  <c r="AL4824" i="131"/>
  <c r="BB4824" i="131" s="1"/>
  <c r="AK4824" i="131"/>
  <c r="BA4824" i="131" s="1"/>
  <c r="AX4823" i="131"/>
  <c r="BN4823" i="131" s="1"/>
  <c r="AW4823" i="131"/>
  <c r="BM4823" i="131" s="1"/>
  <c r="AV4823" i="131"/>
  <c r="BL4823" i="131" s="1"/>
  <c r="AU4823" i="131"/>
  <c r="BK4823" i="131" s="1"/>
  <c r="AT4823" i="131"/>
  <c r="BJ4823" i="131" s="1"/>
  <c r="AS4823" i="131"/>
  <c r="BI4823" i="131" s="1"/>
  <c r="AR4823" i="131"/>
  <c r="BH4823" i="131" s="1"/>
  <c r="AQ4823" i="131"/>
  <c r="BG4823" i="131" s="1"/>
  <c r="AP4823" i="131"/>
  <c r="BF4823" i="131" s="1"/>
  <c r="AO4823" i="131"/>
  <c r="BE4823" i="131" s="1"/>
  <c r="AN4823" i="131"/>
  <c r="BD4823" i="131" s="1"/>
  <c r="AM4823" i="131"/>
  <c r="BC4823" i="131" s="1"/>
  <c r="AL4823" i="131"/>
  <c r="BB4823" i="131" s="1"/>
  <c r="AK4823" i="131"/>
  <c r="BA4823" i="131" s="1"/>
  <c r="AX4822" i="131"/>
  <c r="BN4822" i="131" s="1"/>
  <c r="AW4822" i="131"/>
  <c r="BM4822" i="131" s="1"/>
  <c r="AV4822" i="131"/>
  <c r="BL4822" i="131" s="1"/>
  <c r="AU4822" i="131"/>
  <c r="BK4822" i="131" s="1"/>
  <c r="AT4822" i="131"/>
  <c r="BJ4822" i="131" s="1"/>
  <c r="AS4822" i="131"/>
  <c r="BI4822" i="131" s="1"/>
  <c r="AR4822" i="131"/>
  <c r="BH4822" i="131" s="1"/>
  <c r="AQ4822" i="131"/>
  <c r="BG4822" i="131" s="1"/>
  <c r="AP4822" i="131"/>
  <c r="BF4822" i="131" s="1"/>
  <c r="AO4822" i="131"/>
  <c r="BE4822" i="131" s="1"/>
  <c r="AN4822" i="131"/>
  <c r="BD4822" i="131" s="1"/>
  <c r="AM4822" i="131"/>
  <c r="BC4822" i="131" s="1"/>
  <c r="AL4822" i="131"/>
  <c r="BB4822" i="131" s="1"/>
  <c r="AK4822" i="131"/>
  <c r="BA4822" i="131" s="1"/>
  <c r="AX4821" i="131"/>
  <c r="BN4821" i="131" s="1"/>
  <c r="AW4821" i="131"/>
  <c r="BM4821" i="131" s="1"/>
  <c r="AV4821" i="131"/>
  <c r="BL4821" i="131" s="1"/>
  <c r="AU4821" i="131"/>
  <c r="BK4821" i="131" s="1"/>
  <c r="AT4821" i="131"/>
  <c r="BJ4821" i="131" s="1"/>
  <c r="AS4821" i="131"/>
  <c r="BI4821" i="131" s="1"/>
  <c r="AR4821" i="131"/>
  <c r="BH4821" i="131" s="1"/>
  <c r="AQ4821" i="131"/>
  <c r="BG4821" i="131" s="1"/>
  <c r="AP4821" i="131"/>
  <c r="BF4821" i="131" s="1"/>
  <c r="AO4821" i="131"/>
  <c r="BE4821" i="131" s="1"/>
  <c r="AN4821" i="131"/>
  <c r="BD4821" i="131" s="1"/>
  <c r="AM4821" i="131"/>
  <c r="BC4821" i="131" s="1"/>
  <c r="AL4821" i="131"/>
  <c r="BB4821" i="131" s="1"/>
  <c r="AK4821" i="131"/>
  <c r="BA4821" i="131" s="1"/>
  <c r="AX4820" i="131"/>
  <c r="BN4820" i="131" s="1"/>
  <c r="AW4820" i="131"/>
  <c r="BM4820" i="131" s="1"/>
  <c r="AV4820" i="131"/>
  <c r="BL4820" i="131" s="1"/>
  <c r="AU4820" i="131"/>
  <c r="BK4820" i="131" s="1"/>
  <c r="AT4820" i="131"/>
  <c r="BJ4820" i="131" s="1"/>
  <c r="AS4820" i="131"/>
  <c r="BI4820" i="131" s="1"/>
  <c r="AR4820" i="131"/>
  <c r="BH4820" i="131" s="1"/>
  <c r="AQ4820" i="131"/>
  <c r="BG4820" i="131" s="1"/>
  <c r="AP4820" i="131"/>
  <c r="BF4820" i="131" s="1"/>
  <c r="AO4820" i="131"/>
  <c r="BE4820" i="131" s="1"/>
  <c r="AN4820" i="131"/>
  <c r="BD4820" i="131" s="1"/>
  <c r="AM4820" i="131"/>
  <c r="BC4820" i="131" s="1"/>
  <c r="AL4820" i="131"/>
  <c r="BB4820" i="131" s="1"/>
  <c r="AK4820" i="131"/>
  <c r="BA4820" i="131" s="1"/>
  <c r="AX4819" i="131"/>
  <c r="BN4819" i="131" s="1"/>
  <c r="AW4819" i="131"/>
  <c r="BM4819" i="131" s="1"/>
  <c r="AV4819" i="131"/>
  <c r="BL4819" i="131" s="1"/>
  <c r="AU4819" i="131"/>
  <c r="BK4819" i="131" s="1"/>
  <c r="AT4819" i="131"/>
  <c r="BJ4819" i="131" s="1"/>
  <c r="AS4819" i="131"/>
  <c r="BI4819" i="131" s="1"/>
  <c r="AR4819" i="131"/>
  <c r="BH4819" i="131" s="1"/>
  <c r="AQ4819" i="131"/>
  <c r="BG4819" i="131" s="1"/>
  <c r="AP4819" i="131"/>
  <c r="BF4819" i="131" s="1"/>
  <c r="AO4819" i="131"/>
  <c r="BE4819" i="131" s="1"/>
  <c r="AN4819" i="131"/>
  <c r="BD4819" i="131" s="1"/>
  <c r="AM4819" i="131"/>
  <c r="BC4819" i="131" s="1"/>
  <c r="AL4819" i="131"/>
  <c r="BB4819" i="131" s="1"/>
  <c r="AK4819" i="131"/>
  <c r="BA4819" i="131" s="1"/>
  <c r="AX4818" i="131"/>
  <c r="BN4818" i="131" s="1"/>
  <c r="AW4818" i="131"/>
  <c r="BM4818" i="131" s="1"/>
  <c r="AV4818" i="131"/>
  <c r="BL4818" i="131" s="1"/>
  <c r="AU4818" i="131"/>
  <c r="BK4818" i="131" s="1"/>
  <c r="AT4818" i="131"/>
  <c r="BJ4818" i="131" s="1"/>
  <c r="AS4818" i="131"/>
  <c r="BI4818" i="131" s="1"/>
  <c r="AR4818" i="131"/>
  <c r="BH4818" i="131" s="1"/>
  <c r="AQ4818" i="131"/>
  <c r="BG4818" i="131" s="1"/>
  <c r="AP4818" i="131"/>
  <c r="BF4818" i="131" s="1"/>
  <c r="AO4818" i="131"/>
  <c r="BE4818" i="131" s="1"/>
  <c r="AN4818" i="131"/>
  <c r="BD4818" i="131" s="1"/>
  <c r="AM4818" i="131"/>
  <c r="BC4818" i="131" s="1"/>
  <c r="AL4818" i="131"/>
  <c r="BB4818" i="131" s="1"/>
  <c r="AK4818" i="131"/>
  <c r="BA4818" i="131" s="1"/>
  <c r="AX4817" i="131"/>
  <c r="BN4817" i="131" s="1"/>
  <c r="AW4817" i="131"/>
  <c r="BM4817" i="131" s="1"/>
  <c r="AV4817" i="131"/>
  <c r="BL4817" i="131" s="1"/>
  <c r="AU4817" i="131"/>
  <c r="BK4817" i="131" s="1"/>
  <c r="AT4817" i="131"/>
  <c r="BJ4817" i="131" s="1"/>
  <c r="AS4817" i="131"/>
  <c r="BI4817" i="131" s="1"/>
  <c r="AR4817" i="131"/>
  <c r="BH4817" i="131" s="1"/>
  <c r="AQ4817" i="131"/>
  <c r="BG4817" i="131" s="1"/>
  <c r="AP4817" i="131"/>
  <c r="BF4817" i="131" s="1"/>
  <c r="AO4817" i="131"/>
  <c r="BE4817" i="131" s="1"/>
  <c r="AN4817" i="131"/>
  <c r="BD4817" i="131" s="1"/>
  <c r="AM4817" i="131"/>
  <c r="BC4817" i="131" s="1"/>
  <c r="AL4817" i="131"/>
  <c r="BB4817" i="131" s="1"/>
  <c r="AK4817" i="131"/>
  <c r="BA4817" i="131" s="1"/>
  <c r="AX4816" i="131"/>
  <c r="BN4816" i="131" s="1"/>
  <c r="AW4816" i="131"/>
  <c r="BM4816" i="131" s="1"/>
  <c r="AV4816" i="131"/>
  <c r="BL4816" i="131" s="1"/>
  <c r="AU4816" i="131"/>
  <c r="BK4816" i="131" s="1"/>
  <c r="AT4816" i="131"/>
  <c r="BJ4816" i="131" s="1"/>
  <c r="AS4816" i="131"/>
  <c r="BI4816" i="131" s="1"/>
  <c r="AR4816" i="131"/>
  <c r="BH4816" i="131" s="1"/>
  <c r="AQ4816" i="131"/>
  <c r="BG4816" i="131" s="1"/>
  <c r="AP4816" i="131"/>
  <c r="BF4816" i="131" s="1"/>
  <c r="AO4816" i="131"/>
  <c r="BE4816" i="131" s="1"/>
  <c r="AN4816" i="131"/>
  <c r="BD4816" i="131" s="1"/>
  <c r="AM4816" i="131"/>
  <c r="BC4816" i="131" s="1"/>
  <c r="AL4816" i="131"/>
  <c r="BB4816" i="131" s="1"/>
  <c r="AK4816" i="131"/>
  <c r="BA4816" i="131" s="1"/>
  <c r="AX4815" i="131"/>
  <c r="BN4815" i="131" s="1"/>
  <c r="AW4815" i="131"/>
  <c r="BM4815" i="131" s="1"/>
  <c r="AV4815" i="131"/>
  <c r="BL4815" i="131" s="1"/>
  <c r="AU4815" i="131"/>
  <c r="BK4815" i="131" s="1"/>
  <c r="AT4815" i="131"/>
  <c r="BJ4815" i="131" s="1"/>
  <c r="AS4815" i="131"/>
  <c r="BI4815" i="131" s="1"/>
  <c r="AR4815" i="131"/>
  <c r="BH4815" i="131" s="1"/>
  <c r="AQ4815" i="131"/>
  <c r="BG4815" i="131" s="1"/>
  <c r="AP4815" i="131"/>
  <c r="BF4815" i="131" s="1"/>
  <c r="AO4815" i="131"/>
  <c r="BE4815" i="131" s="1"/>
  <c r="AN4815" i="131"/>
  <c r="BD4815" i="131" s="1"/>
  <c r="AM4815" i="131"/>
  <c r="BC4815" i="131" s="1"/>
  <c r="AL4815" i="131"/>
  <c r="BB4815" i="131" s="1"/>
  <c r="AK4815" i="131"/>
  <c r="BA4815" i="131" s="1"/>
  <c r="AX4814" i="131"/>
  <c r="BN4814" i="131" s="1"/>
  <c r="AW4814" i="131"/>
  <c r="BM4814" i="131" s="1"/>
  <c r="AV4814" i="131"/>
  <c r="BL4814" i="131" s="1"/>
  <c r="AU4814" i="131"/>
  <c r="BK4814" i="131" s="1"/>
  <c r="AT4814" i="131"/>
  <c r="BJ4814" i="131" s="1"/>
  <c r="AS4814" i="131"/>
  <c r="BI4814" i="131" s="1"/>
  <c r="AR4814" i="131"/>
  <c r="BH4814" i="131" s="1"/>
  <c r="AQ4814" i="131"/>
  <c r="BG4814" i="131" s="1"/>
  <c r="AP4814" i="131"/>
  <c r="BF4814" i="131" s="1"/>
  <c r="AO4814" i="131"/>
  <c r="BE4814" i="131" s="1"/>
  <c r="AN4814" i="131"/>
  <c r="BD4814" i="131" s="1"/>
  <c r="AM4814" i="131"/>
  <c r="BC4814" i="131" s="1"/>
  <c r="AL4814" i="131"/>
  <c r="BB4814" i="131" s="1"/>
  <c r="AK4814" i="131"/>
  <c r="BA4814" i="131" s="1"/>
  <c r="AX4813" i="131"/>
  <c r="BN4813" i="131" s="1"/>
  <c r="AW4813" i="131"/>
  <c r="BM4813" i="131" s="1"/>
  <c r="AV4813" i="131"/>
  <c r="BL4813" i="131" s="1"/>
  <c r="AU4813" i="131"/>
  <c r="BK4813" i="131" s="1"/>
  <c r="AT4813" i="131"/>
  <c r="BJ4813" i="131" s="1"/>
  <c r="AS4813" i="131"/>
  <c r="BI4813" i="131" s="1"/>
  <c r="AR4813" i="131"/>
  <c r="BH4813" i="131" s="1"/>
  <c r="AQ4813" i="131"/>
  <c r="BG4813" i="131" s="1"/>
  <c r="AP4813" i="131"/>
  <c r="BF4813" i="131" s="1"/>
  <c r="AO4813" i="131"/>
  <c r="BE4813" i="131" s="1"/>
  <c r="AN4813" i="131"/>
  <c r="BD4813" i="131" s="1"/>
  <c r="AM4813" i="131"/>
  <c r="BC4813" i="131" s="1"/>
  <c r="AL4813" i="131"/>
  <c r="BB4813" i="131" s="1"/>
  <c r="AK4813" i="131"/>
  <c r="BA4813" i="131" s="1"/>
  <c r="AX4812" i="131"/>
  <c r="BN4812" i="131" s="1"/>
  <c r="AW4812" i="131"/>
  <c r="BM4812" i="131" s="1"/>
  <c r="AV4812" i="131"/>
  <c r="BL4812" i="131" s="1"/>
  <c r="AU4812" i="131"/>
  <c r="BK4812" i="131" s="1"/>
  <c r="AT4812" i="131"/>
  <c r="BJ4812" i="131" s="1"/>
  <c r="AS4812" i="131"/>
  <c r="BI4812" i="131" s="1"/>
  <c r="AR4812" i="131"/>
  <c r="BH4812" i="131" s="1"/>
  <c r="AQ4812" i="131"/>
  <c r="BG4812" i="131" s="1"/>
  <c r="AP4812" i="131"/>
  <c r="BF4812" i="131" s="1"/>
  <c r="AO4812" i="131"/>
  <c r="BE4812" i="131" s="1"/>
  <c r="AN4812" i="131"/>
  <c r="BD4812" i="131" s="1"/>
  <c r="AM4812" i="131"/>
  <c r="BC4812" i="131" s="1"/>
  <c r="AL4812" i="131"/>
  <c r="BB4812" i="131" s="1"/>
  <c r="AK4812" i="131"/>
  <c r="BA4812" i="131" s="1"/>
  <c r="AX4795" i="131"/>
  <c r="BN4795" i="131" s="1"/>
  <c r="AW4795" i="131"/>
  <c r="BM4795" i="131" s="1"/>
  <c r="AV4795" i="131"/>
  <c r="BL4795" i="131" s="1"/>
  <c r="AU4795" i="131"/>
  <c r="BK4795" i="131" s="1"/>
  <c r="AT4795" i="131"/>
  <c r="BJ4795" i="131" s="1"/>
  <c r="AS4795" i="131"/>
  <c r="BI4795" i="131" s="1"/>
  <c r="AR4795" i="131"/>
  <c r="BH4795" i="131" s="1"/>
  <c r="AQ4795" i="131"/>
  <c r="BG4795" i="131" s="1"/>
  <c r="AP4795" i="131"/>
  <c r="BF4795" i="131" s="1"/>
  <c r="AO4795" i="131"/>
  <c r="BE4795" i="131" s="1"/>
  <c r="AN4795" i="131"/>
  <c r="BD4795" i="131" s="1"/>
  <c r="AM4795" i="131"/>
  <c r="BC4795" i="131" s="1"/>
  <c r="AL4795" i="131"/>
  <c r="BB4795" i="131" s="1"/>
  <c r="AK4795" i="131"/>
  <c r="BA4795" i="131" s="1"/>
  <c r="AX4794" i="131"/>
  <c r="BN4794" i="131" s="1"/>
  <c r="AW4794" i="131"/>
  <c r="BM4794" i="131" s="1"/>
  <c r="AV4794" i="131"/>
  <c r="BL4794" i="131" s="1"/>
  <c r="AU4794" i="131"/>
  <c r="BK4794" i="131" s="1"/>
  <c r="AT4794" i="131"/>
  <c r="BJ4794" i="131" s="1"/>
  <c r="AS4794" i="131"/>
  <c r="BI4794" i="131" s="1"/>
  <c r="AR4794" i="131"/>
  <c r="BH4794" i="131" s="1"/>
  <c r="AQ4794" i="131"/>
  <c r="BG4794" i="131" s="1"/>
  <c r="AP4794" i="131"/>
  <c r="BF4794" i="131" s="1"/>
  <c r="AO4794" i="131"/>
  <c r="BE4794" i="131" s="1"/>
  <c r="AN4794" i="131"/>
  <c r="BD4794" i="131" s="1"/>
  <c r="AM4794" i="131"/>
  <c r="BC4794" i="131" s="1"/>
  <c r="AL4794" i="131"/>
  <c r="BB4794" i="131" s="1"/>
  <c r="AK4794" i="131"/>
  <c r="BA4794" i="131" s="1"/>
  <c r="AX4793" i="131"/>
  <c r="BN4793" i="131" s="1"/>
  <c r="AW4793" i="131"/>
  <c r="BM4793" i="131" s="1"/>
  <c r="AV4793" i="131"/>
  <c r="BL4793" i="131" s="1"/>
  <c r="AU4793" i="131"/>
  <c r="BK4793" i="131" s="1"/>
  <c r="AT4793" i="131"/>
  <c r="BJ4793" i="131" s="1"/>
  <c r="AS4793" i="131"/>
  <c r="BI4793" i="131" s="1"/>
  <c r="AR4793" i="131"/>
  <c r="BH4793" i="131" s="1"/>
  <c r="AQ4793" i="131"/>
  <c r="BG4793" i="131" s="1"/>
  <c r="AP4793" i="131"/>
  <c r="BF4793" i="131" s="1"/>
  <c r="AO4793" i="131"/>
  <c r="BE4793" i="131" s="1"/>
  <c r="AN4793" i="131"/>
  <c r="BD4793" i="131" s="1"/>
  <c r="AM4793" i="131"/>
  <c r="BC4793" i="131" s="1"/>
  <c r="AL4793" i="131"/>
  <c r="BB4793" i="131" s="1"/>
  <c r="AK4793" i="131"/>
  <c r="BA4793" i="131" s="1"/>
  <c r="AX4792" i="131"/>
  <c r="BN4792" i="131" s="1"/>
  <c r="AW4792" i="131"/>
  <c r="BM4792" i="131" s="1"/>
  <c r="AV4792" i="131"/>
  <c r="BL4792" i="131" s="1"/>
  <c r="AU4792" i="131"/>
  <c r="BK4792" i="131" s="1"/>
  <c r="AT4792" i="131"/>
  <c r="BJ4792" i="131" s="1"/>
  <c r="AS4792" i="131"/>
  <c r="BI4792" i="131" s="1"/>
  <c r="AR4792" i="131"/>
  <c r="BH4792" i="131" s="1"/>
  <c r="AQ4792" i="131"/>
  <c r="BG4792" i="131" s="1"/>
  <c r="AP4792" i="131"/>
  <c r="BF4792" i="131" s="1"/>
  <c r="AO4792" i="131"/>
  <c r="BE4792" i="131" s="1"/>
  <c r="AN4792" i="131"/>
  <c r="BD4792" i="131" s="1"/>
  <c r="AM4792" i="131"/>
  <c r="BC4792" i="131" s="1"/>
  <c r="AL4792" i="131"/>
  <c r="BB4792" i="131" s="1"/>
  <c r="AK4792" i="131"/>
  <c r="BA4792" i="131" s="1"/>
  <c r="AX4791" i="131"/>
  <c r="BN4791" i="131" s="1"/>
  <c r="AW4791" i="131"/>
  <c r="BM4791" i="131" s="1"/>
  <c r="AV4791" i="131"/>
  <c r="BL4791" i="131" s="1"/>
  <c r="AU4791" i="131"/>
  <c r="BK4791" i="131" s="1"/>
  <c r="AT4791" i="131"/>
  <c r="BJ4791" i="131" s="1"/>
  <c r="AS4791" i="131"/>
  <c r="BI4791" i="131" s="1"/>
  <c r="AR4791" i="131"/>
  <c r="BH4791" i="131" s="1"/>
  <c r="AQ4791" i="131"/>
  <c r="BG4791" i="131" s="1"/>
  <c r="AP4791" i="131"/>
  <c r="BF4791" i="131" s="1"/>
  <c r="AO4791" i="131"/>
  <c r="BE4791" i="131" s="1"/>
  <c r="AN4791" i="131"/>
  <c r="BD4791" i="131" s="1"/>
  <c r="AM4791" i="131"/>
  <c r="BC4791" i="131" s="1"/>
  <c r="AL4791" i="131"/>
  <c r="BB4791" i="131" s="1"/>
  <c r="AK4791" i="131"/>
  <c r="BA4791" i="131" s="1"/>
  <c r="AX4790" i="131"/>
  <c r="BN4790" i="131" s="1"/>
  <c r="AW4790" i="131"/>
  <c r="BM4790" i="131" s="1"/>
  <c r="AV4790" i="131"/>
  <c r="BL4790" i="131" s="1"/>
  <c r="AU4790" i="131"/>
  <c r="BK4790" i="131" s="1"/>
  <c r="AT4790" i="131"/>
  <c r="BJ4790" i="131" s="1"/>
  <c r="AS4790" i="131"/>
  <c r="BI4790" i="131" s="1"/>
  <c r="AR4790" i="131"/>
  <c r="BH4790" i="131" s="1"/>
  <c r="AQ4790" i="131"/>
  <c r="BG4790" i="131" s="1"/>
  <c r="AP4790" i="131"/>
  <c r="BF4790" i="131" s="1"/>
  <c r="AO4790" i="131"/>
  <c r="BE4790" i="131" s="1"/>
  <c r="AN4790" i="131"/>
  <c r="BD4790" i="131" s="1"/>
  <c r="AM4790" i="131"/>
  <c r="BC4790" i="131" s="1"/>
  <c r="AL4790" i="131"/>
  <c r="BB4790" i="131" s="1"/>
  <c r="AK4790" i="131"/>
  <c r="BA4790" i="131" s="1"/>
  <c r="AX4789" i="131"/>
  <c r="BN4789" i="131" s="1"/>
  <c r="AW4789" i="131"/>
  <c r="BM4789" i="131" s="1"/>
  <c r="AV4789" i="131"/>
  <c r="BL4789" i="131" s="1"/>
  <c r="AU4789" i="131"/>
  <c r="BK4789" i="131" s="1"/>
  <c r="AT4789" i="131"/>
  <c r="BJ4789" i="131" s="1"/>
  <c r="AS4789" i="131"/>
  <c r="BI4789" i="131" s="1"/>
  <c r="AR4789" i="131"/>
  <c r="BH4789" i="131" s="1"/>
  <c r="AQ4789" i="131"/>
  <c r="BG4789" i="131" s="1"/>
  <c r="AP4789" i="131"/>
  <c r="BF4789" i="131" s="1"/>
  <c r="AO4789" i="131"/>
  <c r="BE4789" i="131" s="1"/>
  <c r="AN4789" i="131"/>
  <c r="BD4789" i="131" s="1"/>
  <c r="AM4789" i="131"/>
  <c r="BC4789" i="131" s="1"/>
  <c r="AL4789" i="131"/>
  <c r="BB4789" i="131" s="1"/>
  <c r="AK4789" i="131"/>
  <c r="BA4789" i="131" s="1"/>
  <c r="AX4788" i="131"/>
  <c r="BN4788" i="131" s="1"/>
  <c r="AW4788" i="131"/>
  <c r="BM4788" i="131" s="1"/>
  <c r="AV4788" i="131"/>
  <c r="BL4788" i="131" s="1"/>
  <c r="AU4788" i="131"/>
  <c r="BK4788" i="131" s="1"/>
  <c r="AT4788" i="131"/>
  <c r="BJ4788" i="131" s="1"/>
  <c r="AS4788" i="131"/>
  <c r="BI4788" i="131" s="1"/>
  <c r="AR4788" i="131"/>
  <c r="BH4788" i="131" s="1"/>
  <c r="AQ4788" i="131"/>
  <c r="BG4788" i="131" s="1"/>
  <c r="AP4788" i="131"/>
  <c r="BF4788" i="131" s="1"/>
  <c r="AO4788" i="131"/>
  <c r="BE4788" i="131" s="1"/>
  <c r="AN4788" i="131"/>
  <c r="BD4788" i="131" s="1"/>
  <c r="AM4788" i="131"/>
  <c r="BC4788" i="131" s="1"/>
  <c r="AL4788" i="131"/>
  <c r="BB4788" i="131" s="1"/>
  <c r="AK4788" i="131"/>
  <c r="BA4788" i="131" s="1"/>
  <c r="AX4787" i="131"/>
  <c r="BN4787" i="131" s="1"/>
  <c r="AW4787" i="131"/>
  <c r="BM4787" i="131" s="1"/>
  <c r="AV4787" i="131"/>
  <c r="BL4787" i="131" s="1"/>
  <c r="AU4787" i="131"/>
  <c r="BK4787" i="131" s="1"/>
  <c r="AT4787" i="131"/>
  <c r="BJ4787" i="131" s="1"/>
  <c r="AS4787" i="131"/>
  <c r="BI4787" i="131" s="1"/>
  <c r="AR4787" i="131"/>
  <c r="BH4787" i="131" s="1"/>
  <c r="AQ4787" i="131"/>
  <c r="BG4787" i="131" s="1"/>
  <c r="AP4787" i="131"/>
  <c r="BF4787" i="131" s="1"/>
  <c r="AO4787" i="131"/>
  <c r="BE4787" i="131" s="1"/>
  <c r="AN4787" i="131"/>
  <c r="BD4787" i="131" s="1"/>
  <c r="AM4787" i="131"/>
  <c r="BC4787" i="131" s="1"/>
  <c r="AL4787" i="131"/>
  <c r="BB4787" i="131" s="1"/>
  <c r="AK4787" i="131"/>
  <c r="BA4787" i="131" s="1"/>
  <c r="AX4786" i="131"/>
  <c r="BN4786" i="131" s="1"/>
  <c r="AW4786" i="131"/>
  <c r="BM4786" i="131" s="1"/>
  <c r="AV4786" i="131"/>
  <c r="BL4786" i="131" s="1"/>
  <c r="AU4786" i="131"/>
  <c r="BK4786" i="131" s="1"/>
  <c r="AT4786" i="131"/>
  <c r="BJ4786" i="131" s="1"/>
  <c r="AS4786" i="131"/>
  <c r="BI4786" i="131" s="1"/>
  <c r="AR4786" i="131"/>
  <c r="BH4786" i="131" s="1"/>
  <c r="AQ4786" i="131"/>
  <c r="BG4786" i="131" s="1"/>
  <c r="AP4786" i="131"/>
  <c r="BF4786" i="131" s="1"/>
  <c r="AO4786" i="131"/>
  <c r="BE4786" i="131" s="1"/>
  <c r="AN4786" i="131"/>
  <c r="BD4786" i="131" s="1"/>
  <c r="AM4786" i="131"/>
  <c r="BC4786" i="131" s="1"/>
  <c r="AL4786" i="131"/>
  <c r="BB4786" i="131" s="1"/>
  <c r="AK4786" i="131"/>
  <c r="BA4786" i="131" s="1"/>
  <c r="AX4785" i="131"/>
  <c r="BN4785" i="131" s="1"/>
  <c r="AW4785" i="131"/>
  <c r="BM4785" i="131" s="1"/>
  <c r="AV4785" i="131"/>
  <c r="BL4785" i="131" s="1"/>
  <c r="AU4785" i="131"/>
  <c r="BK4785" i="131" s="1"/>
  <c r="AT4785" i="131"/>
  <c r="BJ4785" i="131" s="1"/>
  <c r="AS4785" i="131"/>
  <c r="BI4785" i="131" s="1"/>
  <c r="AR4785" i="131"/>
  <c r="BH4785" i="131" s="1"/>
  <c r="AQ4785" i="131"/>
  <c r="BG4785" i="131" s="1"/>
  <c r="AP4785" i="131"/>
  <c r="BF4785" i="131" s="1"/>
  <c r="AO4785" i="131"/>
  <c r="BE4785" i="131" s="1"/>
  <c r="AN4785" i="131"/>
  <c r="BD4785" i="131" s="1"/>
  <c r="AM4785" i="131"/>
  <c r="BC4785" i="131" s="1"/>
  <c r="AL4785" i="131"/>
  <c r="BB4785" i="131" s="1"/>
  <c r="AK4785" i="131"/>
  <c r="BA4785" i="131" s="1"/>
  <c r="AX4784" i="131"/>
  <c r="BN4784" i="131" s="1"/>
  <c r="AW4784" i="131"/>
  <c r="BM4784" i="131" s="1"/>
  <c r="AV4784" i="131"/>
  <c r="BL4784" i="131" s="1"/>
  <c r="AU4784" i="131"/>
  <c r="BK4784" i="131" s="1"/>
  <c r="AT4784" i="131"/>
  <c r="BJ4784" i="131" s="1"/>
  <c r="AS4784" i="131"/>
  <c r="BI4784" i="131" s="1"/>
  <c r="AR4784" i="131"/>
  <c r="BH4784" i="131" s="1"/>
  <c r="AQ4784" i="131"/>
  <c r="BG4784" i="131" s="1"/>
  <c r="AP4784" i="131"/>
  <c r="BF4784" i="131" s="1"/>
  <c r="AO4784" i="131"/>
  <c r="BE4784" i="131" s="1"/>
  <c r="AN4784" i="131"/>
  <c r="BD4784" i="131" s="1"/>
  <c r="AM4784" i="131"/>
  <c r="BC4784" i="131" s="1"/>
  <c r="AL4784" i="131"/>
  <c r="BB4784" i="131" s="1"/>
  <c r="AK4784" i="131"/>
  <c r="BA4784" i="131" s="1"/>
  <c r="AX4783" i="131"/>
  <c r="BN4783" i="131" s="1"/>
  <c r="AW4783" i="131"/>
  <c r="BM4783" i="131" s="1"/>
  <c r="AV4783" i="131"/>
  <c r="BL4783" i="131" s="1"/>
  <c r="AU4783" i="131"/>
  <c r="BK4783" i="131" s="1"/>
  <c r="AT4783" i="131"/>
  <c r="BJ4783" i="131" s="1"/>
  <c r="AS4783" i="131"/>
  <c r="BI4783" i="131" s="1"/>
  <c r="AR4783" i="131"/>
  <c r="BH4783" i="131" s="1"/>
  <c r="AQ4783" i="131"/>
  <c r="BG4783" i="131" s="1"/>
  <c r="AP4783" i="131"/>
  <c r="BF4783" i="131" s="1"/>
  <c r="AO4783" i="131"/>
  <c r="BE4783" i="131" s="1"/>
  <c r="AN4783" i="131"/>
  <c r="BD4783" i="131" s="1"/>
  <c r="AM4783" i="131"/>
  <c r="BC4783" i="131" s="1"/>
  <c r="AL4783" i="131"/>
  <c r="BB4783" i="131" s="1"/>
  <c r="AK4783" i="131"/>
  <c r="BA4783" i="131" s="1"/>
  <c r="AX4782" i="131"/>
  <c r="BN4782" i="131" s="1"/>
  <c r="AW4782" i="131"/>
  <c r="BM4782" i="131" s="1"/>
  <c r="AV4782" i="131"/>
  <c r="BL4782" i="131" s="1"/>
  <c r="AU4782" i="131"/>
  <c r="BK4782" i="131" s="1"/>
  <c r="AT4782" i="131"/>
  <c r="BJ4782" i="131" s="1"/>
  <c r="AS4782" i="131"/>
  <c r="BI4782" i="131" s="1"/>
  <c r="AR4782" i="131"/>
  <c r="BH4782" i="131" s="1"/>
  <c r="AQ4782" i="131"/>
  <c r="BG4782" i="131" s="1"/>
  <c r="AP4782" i="131"/>
  <c r="BF4782" i="131" s="1"/>
  <c r="AO4782" i="131"/>
  <c r="BE4782" i="131" s="1"/>
  <c r="AN4782" i="131"/>
  <c r="BD4782" i="131" s="1"/>
  <c r="AM4782" i="131"/>
  <c r="BC4782" i="131" s="1"/>
  <c r="AL4782" i="131"/>
  <c r="BB4782" i="131" s="1"/>
  <c r="AK4782" i="131"/>
  <c r="BA4782" i="131" s="1"/>
  <c r="AX4765" i="131"/>
  <c r="BN4765" i="131" s="1"/>
  <c r="AW4765" i="131"/>
  <c r="BM4765" i="131" s="1"/>
  <c r="AV4765" i="131"/>
  <c r="BL4765" i="131" s="1"/>
  <c r="AU4765" i="131"/>
  <c r="BK4765" i="131" s="1"/>
  <c r="AT4765" i="131"/>
  <c r="BJ4765" i="131" s="1"/>
  <c r="AS4765" i="131"/>
  <c r="BI4765" i="131" s="1"/>
  <c r="AR4765" i="131"/>
  <c r="BH4765" i="131" s="1"/>
  <c r="AQ4765" i="131"/>
  <c r="BG4765" i="131" s="1"/>
  <c r="AP4765" i="131"/>
  <c r="BF4765" i="131" s="1"/>
  <c r="AO4765" i="131"/>
  <c r="BE4765" i="131" s="1"/>
  <c r="AN4765" i="131"/>
  <c r="BD4765" i="131" s="1"/>
  <c r="AM4765" i="131"/>
  <c r="BC4765" i="131" s="1"/>
  <c r="AL4765" i="131"/>
  <c r="BB4765" i="131" s="1"/>
  <c r="AK4765" i="131"/>
  <c r="BA4765" i="131" s="1"/>
  <c r="AX4764" i="131"/>
  <c r="BN4764" i="131" s="1"/>
  <c r="AW4764" i="131"/>
  <c r="BM4764" i="131" s="1"/>
  <c r="AV4764" i="131"/>
  <c r="BL4764" i="131" s="1"/>
  <c r="AU4764" i="131"/>
  <c r="BK4764" i="131" s="1"/>
  <c r="AT4764" i="131"/>
  <c r="BJ4764" i="131" s="1"/>
  <c r="AS4764" i="131"/>
  <c r="BI4764" i="131" s="1"/>
  <c r="AR4764" i="131"/>
  <c r="BH4764" i="131" s="1"/>
  <c r="AQ4764" i="131"/>
  <c r="BG4764" i="131" s="1"/>
  <c r="AP4764" i="131"/>
  <c r="BF4764" i="131" s="1"/>
  <c r="AO4764" i="131"/>
  <c r="BE4764" i="131" s="1"/>
  <c r="AN4764" i="131"/>
  <c r="BD4764" i="131" s="1"/>
  <c r="AM4764" i="131"/>
  <c r="BC4764" i="131" s="1"/>
  <c r="AL4764" i="131"/>
  <c r="BB4764" i="131" s="1"/>
  <c r="AK4764" i="131"/>
  <c r="BA4764" i="131" s="1"/>
  <c r="AX4763" i="131"/>
  <c r="BN4763" i="131" s="1"/>
  <c r="AW4763" i="131"/>
  <c r="BM4763" i="131" s="1"/>
  <c r="AV4763" i="131"/>
  <c r="BL4763" i="131" s="1"/>
  <c r="AU4763" i="131"/>
  <c r="BK4763" i="131" s="1"/>
  <c r="AT4763" i="131"/>
  <c r="BJ4763" i="131" s="1"/>
  <c r="AS4763" i="131"/>
  <c r="BI4763" i="131" s="1"/>
  <c r="AR4763" i="131"/>
  <c r="BH4763" i="131" s="1"/>
  <c r="AQ4763" i="131"/>
  <c r="BG4763" i="131" s="1"/>
  <c r="AP4763" i="131"/>
  <c r="BF4763" i="131" s="1"/>
  <c r="AO4763" i="131"/>
  <c r="BE4763" i="131" s="1"/>
  <c r="AN4763" i="131"/>
  <c r="BD4763" i="131" s="1"/>
  <c r="AM4763" i="131"/>
  <c r="BC4763" i="131" s="1"/>
  <c r="AL4763" i="131"/>
  <c r="BB4763" i="131" s="1"/>
  <c r="AK4763" i="131"/>
  <c r="BA4763" i="131" s="1"/>
  <c r="AX4762" i="131"/>
  <c r="BN4762" i="131" s="1"/>
  <c r="AW4762" i="131"/>
  <c r="BM4762" i="131" s="1"/>
  <c r="AV4762" i="131"/>
  <c r="BL4762" i="131" s="1"/>
  <c r="AU4762" i="131"/>
  <c r="BK4762" i="131" s="1"/>
  <c r="AT4762" i="131"/>
  <c r="BJ4762" i="131" s="1"/>
  <c r="AS4762" i="131"/>
  <c r="BI4762" i="131" s="1"/>
  <c r="AR4762" i="131"/>
  <c r="BH4762" i="131" s="1"/>
  <c r="AQ4762" i="131"/>
  <c r="BG4762" i="131" s="1"/>
  <c r="AP4762" i="131"/>
  <c r="BF4762" i="131" s="1"/>
  <c r="AO4762" i="131"/>
  <c r="BE4762" i="131" s="1"/>
  <c r="AN4762" i="131"/>
  <c r="BD4762" i="131" s="1"/>
  <c r="AM4762" i="131"/>
  <c r="BC4762" i="131" s="1"/>
  <c r="AL4762" i="131"/>
  <c r="BB4762" i="131" s="1"/>
  <c r="AK4762" i="131"/>
  <c r="BA4762" i="131" s="1"/>
  <c r="AX4761" i="131"/>
  <c r="BN4761" i="131" s="1"/>
  <c r="AW4761" i="131"/>
  <c r="BM4761" i="131" s="1"/>
  <c r="AV4761" i="131"/>
  <c r="BL4761" i="131" s="1"/>
  <c r="AU4761" i="131"/>
  <c r="BK4761" i="131" s="1"/>
  <c r="AT4761" i="131"/>
  <c r="BJ4761" i="131" s="1"/>
  <c r="AS4761" i="131"/>
  <c r="BI4761" i="131" s="1"/>
  <c r="AR4761" i="131"/>
  <c r="BH4761" i="131" s="1"/>
  <c r="AQ4761" i="131"/>
  <c r="BG4761" i="131" s="1"/>
  <c r="AP4761" i="131"/>
  <c r="BF4761" i="131" s="1"/>
  <c r="AO4761" i="131"/>
  <c r="BE4761" i="131" s="1"/>
  <c r="AN4761" i="131"/>
  <c r="BD4761" i="131" s="1"/>
  <c r="AM4761" i="131"/>
  <c r="BC4761" i="131" s="1"/>
  <c r="AL4761" i="131"/>
  <c r="BB4761" i="131" s="1"/>
  <c r="AK4761" i="131"/>
  <c r="BA4761" i="131" s="1"/>
  <c r="AX4760" i="131"/>
  <c r="BN4760" i="131" s="1"/>
  <c r="AW4760" i="131"/>
  <c r="BM4760" i="131" s="1"/>
  <c r="AV4760" i="131"/>
  <c r="BL4760" i="131" s="1"/>
  <c r="AU4760" i="131"/>
  <c r="BK4760" i="131" s="1"/>
  <c r="AT4760" i="131"/>
  <c r="BJ4760" i="131" s="1"/>
  <c r="AS4760" i="131"/>
  <c r="BI4760" i="131" s="1"/>
  <c r="AR4760" i="131"/>
  <c r="BH4760" i="131" s="1"/>
  <c r="AQ4760" i="131"/>
  <c r="BG4760" i="131" s="1"/>
  <c r="AP4760" i="131"/>
  <c r="BF4760" i="131" s="1"/>
  <c r="AO4760" i="131"/>
  <c r="BE4760" i="131" s="1"/>
  <c r="AN4760" i="131"/>
  <c r="BD4760" i="131" s="1"/>
  <c r="AM4760" i="131"/>
  <c r="BC4760" i="131" s="1"/>
  <c r="AL4760" i="131"/>
  <c r="BB4760" i="131" s="1"/>
  <c r="AK4760" i="131"/>
  <c r="BA4760" i="131" s="1"/>
  <c r="AX4759" i="131"/>
  <c r="BN4759" i="131" s="1"/>
  <c r="AW4759" i="131"/>
  <c r="BM4759" i="131" s="1"/>
  <c r="AV4759" i="131"/>
  <c r="BL4759" i="131" s="1"/>
  <c r="AU4759" i="131"/>
  <c r="BK4759" i="131" s="1"/>
  <c r="AT4759" i="131"/>
  <c r="BJ4759" i="131" s="1"/>
  <c r="AS4759" i="131"/>
  <c r="BI4759" i="131" s="1"/>
  <c r="AR4759" i="131"/>
  <c r="BH4759" i="131" s="1"/>
  <c r="AQ4759" i="131"/>
  <c r="BG4759" i="131" s="1"/>
  <c r="AP4759" i="131"/>
  <c r="BF4759" i="131" s="1"/>
  <c r="AO4759" i="131"/>
  <c r="BE4759" i="131" s="1"/>
  <c r="AN4759" i="131"/>
  <c r="BD4759" i="131" s="1"/>
  <c r="AM4759" i="131"/>
  <c r="BC4759" i="131" s="1"/>
  <c r="AL4759" i="131"/>
  <c r="BB4759" i="131" s="1"/>
  <c r="AK4759" i="131"/>
  <c r="BA4759" i="131" s="1"/>
  <c r="AX4758" i="131"/>
  <c r="BN4758" i="131" s="1"/>
  <c r="AW4758" i="131"/>
  <c r="BM4758" i="131" s="1"/>
  <c r="AV4758" i="131"/>
  <c r="BL4758" i="131" s="1"/>
  <c r="AU4758" i="131"/>
  <c r="BK4758" i="131" s="1"/>
  <c r="AT4758" i="131"/>
  <c r="BJ4758" i="131" s="1"/>
  <c r="AS4758" i="131"/>
  <c r="BI4758" i="131" s="1"/>
  <c r="AR4758" i="131"/>
  <c r="BH4758" i="131" s="1"/>
  <c r="AQ4758" i="131"/>
  <c r="BG4758" i="131" s="1"/>
  <c r="AP4758" i="131"/>
  <c r="BF4758" i="131" s="1"/>
  <c r="AO4758" i="131"/>
  <c r="BE4758" i="131" s="1"/>
  <c r="AN4758" i="131"/>
  <c r="BD4758" i="131" s="1"/>
  <c r="AM4758" i="131"/>
  <c r="BC4758" i="131" s="1"/>
  <c r="AL4758" i="131"/>
  <c r="BB4758" i="131" s="1"/>
  <c r="AK4758" i="131"/>
  <c r="BA4758" i="131" s="1"/>
  <c r="AX4757" i="131"/>
  <c r="BN4757" i="131" s="1"/>
  <c r="AW4757" i="131"/>
  <c r="BM4757" i="131" s="1"/>
  <c r="AV4757" i="131"/>
  <c r="BL4757" i="131" s="1"/>
  <c r="AU4757" i="131"/>
  <c r="BK4757" i="131" s="1"/>
  <c r="AT4757" i="131"/>
  <c r="BJ4757" i="131" s="1"/>
  <c r="AS4757" i="131"/>
  <c r="BI4757" i="131" s="1"/>
  <c r="AR4757" i="131"/>
  <c r="BH4757" i="131" s="1"/>
  <c r="AQ4757" i="131"/>
  <c r="BG4757" i="131" s="1"/>
  <c r="AP4757" i="131"/>
  <c r="BF4757" i="131" s="1"/>
  <c r="AO4757" i="131"/>
  <c r="BE4757" i="131" s="1"/>
  <c r="AN4757" i="131"/>
  <c r="BD4757" i="131" s="1"/>
  <c r="AM4757" i="131"/>
  <c r="BC4757" i="131" s="1"/>
  <c r="AL4757" i="131"/>
  <c r="BB4757" i="131" s="1"/>
  <c r="AK4757" i="131"/>
  <c r="BA4757" i="131" s="1"/>
  <c r="AX4756" i="131"/>
  <c r="BN4756" i="131" s="1"/>
  <c r="AW4756" i="131"/>
  <c r="BM4756" i="131" s="1"/>
  <c r="AV4756" i="131"/>
  <c r="BL4756" i="131" s="1"/>
  <c r="AU4756" i="131"/>
  <c r="BK4756" i="131" s="1"/>
  <c r="AT4756" i="131"/>
  <c r="BJ4756" i="131" s="1"/>
  <c r="AS4756" i="131"/>
  <c r="BI4756" i="131" s="1"/>
  <c r="AR4756" i="131"/>
  <c r="BH4756" i="131" s="1"/>
  <c r="AQ4756" i="131"/>
  <c r="BG4756" i="131" s="1"/>
  <c r="AP4756" i="131"/>
  <c r="BF4756" i="131" s="1"/>
  <c r="AO4756" i="131"/>
  <c r="BE4756" i="131" s="1"/>
  <c r="AN4756" i="131"/>
  <c r="BD4756" i="131" s="1"/>
  <c r="AM4756" i="131"/>
  <c r="BC4756" i="131" s="1"/>
  <c r="AL4756" i="131"/>
  <c r="BB4756" i="131" s="1"/>
  <c r="AK4756" i="131"/>
  <c r="BA4756" i="131" s="1"/>
  <c r="AX4755" i="131"/>
  <c r="BN4755" i="131" s="1"/>
  <c r="AW4755" i="131"/>
  <c r="BM4755" i="131" s="1"/>
  <c r="AV4755" i="131"/>
  <c r="BL4755" i="131" s="1"/>
  <c r="AU4755" i="131"/>
  <c r="BK4755" i="131" s="1"/>
  <c r="AT4755" i="131"/>
  <c r="BJ4755" i="131" s="1"/>
  <c r="AS4755" i="131"/>
  <c r="BI4755" i="131" s="1"/>
  <c r="AR4755" i="131"/>
  <c r="BH4755" i="131" s="1"/>
  <c r="AQ4755" i="131"/>
  <c r="BG4755" i="131" s="1"/>
  <c r="AP4755" i="131"/>
  <c r="BF4755" i="131" s="1"/>
  <c r="AO4755" i="131"/>
  <c r="BE4755" i="131" s="1"/>
  <c r="AN4755" i="131"/>
  <c r="BD4755" i="131" s="1"/>
  <c r="AM4755" i="131"/>
  <c r="BC4755" i="131" s="1"/>
  <c r="AL4755" i="131"/>
  <c r="BB4755" i="131" s="1"/>
  <c r="AK4755" i="131"/>
  <c r="BA4755" i="131" s="1"/>
  <c r="AX4754" i="131"/>
  <c r="BN4754" i="131" s="1"/>
  <c r="AW4754" i="131"/>
  <c r="BM4754" i="131" s="1"/>
  <c r="AV4754" i="131"/>
  <c r="BL4754" i="131" s="1"/>
  <c r="AU4754" i="131"/>
  <c r="BK4754" i="131" s="1"/>
  <c r="AT4754" i="131"/>
  <c r="BJ4754" i="131" s="1"/>
  <c r="AS4754" i="131"/>
  <c r="BI4754" i="131" s="1"/>
  <c r="AR4754" i="131"/>
  <c r="BH4754" i="131" s="1"/>
  <c r="AQ4754" i="131"/>
  <c r="BG4754" i="131" s="1"/>
  <c r="AP4754" i="131"/>
  <c r="BF4754" i="131" s="1"/>
  <c r="AO4754" i="131"/>
  <c r="BE4754" i="131" s="1"/>
  <c r="AN4754" i="131"/>
  <c r="BD4754" i="131" s="1"/>
  <c r="AM4754" i="131"/>
  <c r="BC4754" i="131" s="1"/>
  <c r="AL4754" i="131"/>
  <c r="BB4754" i="131" s="1"/>
  <c r="AK4754" i="131"/>
  <c r="BA4754" i="131" s="1"/>
  <c r="AX4753" i="131"/>
  <c r="BN4753" i="131" s="1"/>
  <c r="AW4753" i="131"/>
  <c r="BM4753" i="131" s="1"/>
  <c r="AV4753" i="131"/>
  <c r="BL4753" i="131" s="1"/>
  <c r="AU4753" i="131"/>
  <c r="BK4753" i="131" s="1"/>
  <c r="AT4753" i="131"/>
  <c r="BJ4753" i="131" s="1"/>
  <c r="AS4753" i="131"/>
  <c r="BI4753" i="131" s="1"/>
  <c r="AR4753" i="131"/>
  <c r="BH4753" i="131" s="1"/>
  <c r="AQ4753" i="131"/>
  <c r="BG4753" i="131" s="1"/>
  <c r="AP4753" i="131"/>
  <c r="BF4753" i="131" s="1"/>
  <c r="AO4753" i="131"/>
  <c r="BE4753" i="131" s="1"/>
  <c r="AN4753" i="131"/>
  <c r="BD4753" i="131" s="1"/>
  <c r="AM4753" i="131"/>
  <c r="BC4753" i="131" s="1"/>
  <c r="AL4753" i="131"/>
  <c r="BB4753" i="131" s="1"/>
  <c r="AK4753" i="131"/>
  <c r="BA4753" i="131" s="1"/>
  <c r="AX4752" i="131"/>
  <c r="BN4752" i="131" s="1"/>
  <c r="AW4752" i="131"/>
  <c r="BM4752" i="131" s="1"/>
  <c r="AV4752" i="131"/>
  <c r="BL4752" i="131" s="1"/>
  <c r="AU4752" i="131"/>
  <c r="BK4752" i="131" s="1"/>
  <c r="AT4752" i="131"/>
  <c r="BJ4752" i="131" s="1"/>
  <c r="AS4752" i="131"/>
  <c r="BI4752" i="131" s="1"/>
  <c r="AR4752" i="131"/>
  <c r="BH4752" i="131" s="1"/>
  <c r="AQ4752" i="131"/>
  <c r="BG4752" i="131" s="1"/>
  <c r="AP4752" i="131"/>
  <c r="BF4752" i="131" s="1"/>
  <c r="AO4752" i="131"/>
  <c r="BE4752" i="131" s="1"/>
  <c r="AN4752" i="131"/>
  <c r="BD4752" i="131" s="1"/>
  <c r="AM4752" i="131"/>
  <c r="BC4752" i="131" s="1"/>
  <c r="AL4752" i="131"/>
  <c r="BB4752" i="131" s="1"/>
  <c r="AK4752" i="131"/>
  <c r="BA4752" i="131" s="1"/>
  <c r="AX4735" i="131"/>
  <c r="BN4735" i="131" s="1"/>
  <c r="AW4735" i="131"/>
  <c r="BM4735" i="131" s="1"/>
  <c r="AV4735" i="131"/>
  <c r="BL4735" i="131" s="1"/>
  <c r="AU4735" i="131"/>
  <c r="BK4735" i="131" s="1"/>
  <c r="AT4735" i="131"/>
  <c r="BJ4735" i="131" s="1"/>
  <c r="AS4735" i="131"/>
  <c r="BI4735" i="131" s="1"/>
  <c r="AR4735" i="131"/>
  <c r="BH4735" i="131" s="1"/>
  <c r="AQ4735" i="131"/>
  <c r="BG4735" i="131" s="1"/>
  <c r="AP4735" i="131"/>
  <c r="BF4735" i="131" s="1"/>
  <c r="AO4735" i="131"/>
  <c r="BE4735" i="131" s="1"/>
  <c r="AN4735" i="131"/>
  <c r="BD4735" i="131" s="1"/>
  <c r="AM4735" i="131"/>
  <c r="BC4735" i="131" s="1"/>
  <c r="AL4735" i="131"/>
  <c r="BB4735" i="131" s="1"/>
  <c r="AK4735" i="131"/>
  <c r="BA4735" i="131" s="1"/>
  <c r="AX4734" i="131"/>
  <c r="BN4734" i="131" s="1"/>
  <c r="AW4734" i="131"/>
  <c r="BM4734" i="131" s="1"/>
  <c r="AV4734" i="131"/>
  <c r="BL4734" i="131" s="1"/>
  <c r="AU4734" i="131"/>
  <c r="BK4734" i="131" s="1"/>
  <c r="AT4734" i="131"/>
  <c r="BJ4734" i="131" s="1"/>
  <c r="AS4734" i="131"/>
  <c r="BI4734" i="131" s="1"/>
  <c r="AR4734" i="131"/>
  <c r="BH4734" i="131" s="1"/>
  <c r="AQ4734" i="131"/>
  <c r="BG4734" i="131" s="1"/>
  <c r="AP4734" i="131"/>
  <c r="BF4734" i="131" s="1"/>
  <c r="AO4734" i="131"/>
  <c r="BE4734" i="131" s="1"/>
  <c r="AN4734" i="131"/>
  <c r="BD4734" i="131" s="1"/>
  <c r="AM4734" i="131"/>
  <c r="BC4734" i="131" s="1"/>
  <c r="AL4734" i="131"/>
  <c r="BB4734" i="131" s="1"/>
  <c r="AK4734" i="131"/>
  <c r="BA4734" i="131" s="1"/>
  <c r="AX4733" i="131"/>
  <c r="BN4733" i="131" s="1"/>
  <c r="AW4733" i="131"/>
  <c r="BM4733" i="131" s="1"/>
  <c r="AV4733" i="131"/>
  <c r="BL4733" i="131" s="1"/>
  <c r="AU4733" i="131"/>
  <c r="BK4733" i="131" s="1"/>
  <c r="AT4733" i="131"/>
  <c r="BJ4733" i="131" s="1"/>
  <c r="AS4733" i="131"/>
  <c r="BI4733" i="131" s="1"/>
  <c r="AR4733" i="131"/>
  <c r="BH4733" i="131" s="1"/>
  <c r="AQ4733" i="131"/>
  <c r="BG4733" i="131" s="1"/>
  <c r="AP4733" i="131"/>
  <c r="BF4733" i="131" s="1"/>
  <c r="AO4733" i="131"/>
  <c r="BE4733" i="131" s="1"/>
  <c r="AN4733" i="131"/>
  <c r="BD4733" i="131" s="1"/>
  <c r="AM4733" i="131"/>
  <c r="BC4733" i="131" s="1"/>
  <c r="AL4733" i="131"/>
  <c r="BB4733" i="131" s="1"/>
  <c r="AK4733" i="131"/>
  <c r="BA4733" i="131" s="1"/>
  <c r="AX4732" i="131"/>
  <c r="BN4732" i="131" s="1"/>
  <c r="AW4732" i="131"/>
  <c r="BM4732" i="131" s="1"/>
  <c r="AV4732" i="131"/>
  <c r="BL4732" i="131" s="1"/>
  <c r="AU4732" i="131"/>
  <c r="BK4732" i="131" s="1"/>
  <c r="AT4732" i="131"/>
  <c r="BJ4732" i="131" s="1"/>
  <c r="AS4732" i="131"/>
  <c r="BI4732" i="131" s="1"/>
  <c r="AR4732" i="131"/>
  <c r="BH4732" i="131" s="1"/>
  <c r="AQ4732" i="131"/>
  <c r="BG4732" i="131" s="1"/>
  <c r="AP4732" i="131"/>
  <c r="BF4732" i="131" s="1"/>
  <c r="AO4732" i="131"/>
  <c r="BE4732" i="131" s="1"/>
  <c r="AN4732" i="131"/>
  <c r="BD4732" i="131" s="1"/>
  <c r="AM4732" i="131"/>
  <c r="BC4732" i="131" s="1"/>
  <c r="AL4732" i="131"/>
  <c r="BB4732" i="131" s="1"/>
  <c r="AK4732" i="131"/>
  <c r="BA4732" i="131" s="1"/>
  <c r="AX4731" i="131"/>
  <c r="BN4731" i="131" s="1"/>
  <c r="AW4731" i="131"/>
  <c r="BM4731" i="131" s="1"/>
  <c r="AV4731" i="131"/>
  <c r="BL4731" i="131" s="1"/>
  <c r="AU4731" i="131"/>
  <c r="BK4731" i="131" s="1"/>
  <c r="AT4731" i="131"/>
  <c r="BJ4731" i="131" s="1"/>
  <c r="AS4731" i="131"/>
  <c r="BI4731" i="131" s="1"/>
  <c r="AR4731" i="131"/>
  <c r="BH4731" i="131" s="1"/>
  <c r="AQ4731" i="131"/>
  <c r="BG4731" i="131" s="1"/>
  <c r="AP4731" i="131"/>
  <c r="BF4731" i="131" s="1"/>
  <c r="AO4731" i="131"/>
  <c r="BE4731" i="131" s="1"/>
  <c r="AN4731" i="131"/>
  <c r="BD4731" i="131" s="1"/>
  <c r="AM4731" i="131"/>
  <c r="BC4731" i="131" s="1"/>
  <c r="AL4731" i="131"/>
  <c r="BB4731" i="131" s="1"/>
  <c r="AK4731" i="131"/>
  <c r="BA4731" i="131" s="1"/>
  <c r="AX4730" i="131"/>
  <c r="BN4730" i="131" s="1"/>
  <c r="AW4730" i="131"/>
  <c r="BM4730" i="131" s="1"/>
  <c r="AV4730" i="131"/>
  <c r="BL4730" i="131" s="1"/>
  <c r="AU4730" i="131"/>
  <c r="BK4730" i="131" s="1"/>
  <c r="AT4730" i="131"/>
  <c r="BJ4730" i="131" s="1"/>
  <c r="AS4730" i="131"/>
  <c r="BI4730" i="131" s="1"/>
  <c r="AR4730" i="131"/>
  <c r="BH4730" i="131" s="1"/>
  <c r="AQ4730" i="131"/>
  <c r="BG4730" i="131" s="1"/>
  <c r="AP4730" i="131"/>
  <c r="BF4730" i="131" s="1"/>
  <c r="AO4730" i="131"/>
  <c r="BE4730" i="131" s="1"/>
  <c r="AN4730" i="131"/>
  <c r="BD4730" i="131" s="1"/>
  <c r="AM4730" i="131"/>
  <c r="BC4730" i="131" s="1"/>
  <c r="AL4730" i="131"/>
  <c r="BB4730" i="131" s="1"/>
  <c r="AK4730" i="131"/>
  <c r="BA4730" i="131" s="1"/>
  <c r="AX4729" i="131"/>
  <c r="BN4729" i="131" s="1"/>
  <c r="AW4729" i="131"/>
  <c r="BM4729" i="131" s="1"/>
  <c r="AV4729" i="131"/>
  <c r="BL4729" i="131" s="1"/>
  <c r="AU4729" i="131"/>
  <c r="BK4729" i="131" s="1"/>
  <c r="AT4729" i="131"/>
  <c r="BJ4729" i="131" s="1"/>
  <c r="AS4729" i="131"/>
  <c r="BI4729" i="131" s="1"/>
  <c r="AR4729" i="131"/>
  <c r="BH4729" i="131" s="1"/>
  <c r="AQ4729" i="131"/>
  <c r="BG4729" i="131" s="1"/>
  <c r="AP4729" i="131"/>
  <c r="BF4729" i="131" s="1"/>
  <c r="AO4729" i="131"/>
  <c r="BE4729" i="131" s="1"/>
  <c r="AN4729" i="131"/>
  <c r="BD4729" i="131" s="1"/>
  <c r="AM4729" i="131"/>
  <c r="BC4729" i="131" s="1"/>
  <c r="AL4729" i="131"/>
  <c r="BB4729" i="131" s="1"/>
  <c r="AK4729" i="131"/>
  <c r="BA4729" i="131" s="1"/>
  <c r="AX4728" i="131"/>
  <c r="BN4728" i="131" s="1"/>
  <c r="AW4728" i="131"/>
  <c r="BM4728" i="131" s="1"/>
  <c r="AV4728" i="131"/>
  <c r="BL4728" i="131" s="1"/>
  <c r="AU4728" i="131"/>
  <c r="BK4728" i="131" s="1"/>
  <c r="AT4728" i="131"/>
  <c r="BJ4728" i="131" s="1"/>
  <c r="AS4728" i="131"/>
  <c r="BI4728" i="131" s="1"/>
  <c r="AR4728" i="131"/>
  <c r="BH4728" i="131" s="1"/>
  <c r="AQ4728" i="131"/>
  <c r="BG4728" i="131" s="1"/>
  <c r="AP4728" i="131"/>
  <c r="BF4728" i="131" s="1"/>
  <c r="AO4728" i="131"/>
  <c r="BE4728" i="131" s="1"/>
  <c r="AN4728" i="131"/>
  <c r="BD4728" i="131" s="1"/>
  <c r="AM4728" i="131"/>
  <c r="BC4728" i="131" s="1"/>
  <c r="AL4728" i="131"/>
  <c r="BB4728" i="131" s="1"/>
  <c r="AK4728" i="131"/>
  <c r="BA4728" i="131" s="1"/>
  <c r="AX4727" i="131"/>
  <c r="BN4727" i="131" s="1"/>
  <c r="AW4727" i="131"/>
  <c r="BM4727" i="131" s="1"/>
  <c r="AV4727" i="131"/>
  <c r="BL4727" i="131" s="1"/>
  <c r="AU4727" i="131"/>
  <c r="BK4727" i="131" s="1"/>
  <c r="AT4727" i="131"/>
  <c r="BJ4727" i="131" s="1"/>
  <c r="AS4727" i="131"/>
  <c r="BI4727" i="131" s="1"/>
  <c r="AR4727" i="131"/>
  <c r="BH4727" i="131" s="1"/>
  <c r="AQ4727" i="131"/>
  <c r="BG4727" i="131" s="1"/>
  <c r="AP4727" i="131"/>
  <c r="BF4727" i="131" s="1"/>
  <c r="AO4727" i="131"/>
  <c r="BE4727" i="131" s="1"/>
  <c r="AN4727" i="131"/>
  <c r="BD4727" i="131" s="1"/>
  <c r="AM4727" i="131"/>
  <c r="BC4727" i="131" s="1"/>
  <c r="AL4727" i="131"/>
  <c r="BB4727" i="131" s="1"/>
  <c r="AK4727" i="131"/>
  <c r="BA4727" i="131" s="1"/>
  <c r="AX4726" i="131"/>
  <c r="BN4726" i="131" s="1"/>
  <c r="AW4726" i="131"/>
  <c r="BM4726" i="131" s="1"/>
  <c r="AV4726" i="131"/>
  <c r="BL4726" i="131" s="1"/>
  <c r="AU4726" i="131"/>
  <c r="BK4726" i="131" s="1"/>
  <c r="AT4726" i="131"/>
  <c r="BJ4726" i="131" s="1"/>
  <c r="AS4726" i="131"/>
  <c r="BI4726" i="131" s="1"/>
  <c r="AR4726" i="131"/>
  <c r="BH4726" i="131" s="1"/>
  <c r="AQ4726" i="131"/>
  <c r="BG4726" i="131" s="1"/>
  <c r="AP4726" i="131"/>
  <c r="BF4726" i="131" s="1"/>
  <c r="AO4726" i="131"/>
  <c r="BE4726" i="131" s="1"/>
  <c r="AN4726" i="131"/>
  <c r="BD4726" i="131" s="1"/>
  <c r="AM4726" i="131"/>
  <c r="BC4726" i="131" s="1"/>
  <c r="AL4726" i="131"/>
  <c r="BB4726" i="131" s="1"/>
  <c r="AK4726" i="131"/>
  <c r="BA4726" i="131" s="1"/>
  <c r="AX4725" i="131"/>
  <c r="BN4725" i="131" s="1"/>
  <c r="AW4725" i="131"/>
  <c r="BM4725" i="131" s="1"/>
  <c r="AV4725" i="131"/>
  <c r="BL4725" i="131" s="1"/>
  <c r="AU4725" i="131"/>
  <c r="BK4725" i="131" s="1"/>
  <c r="AT4725" i="131"/>
  <c r="BJ4725" i="131" s="1"/>
  <c r="AS4725" i="131"/>
  <c r="BI4725" i="131" s="1"/>
  <c r="AR4725" i="131"/>
  <c r="BH4725" i="131" s="1"/>
  <c r="AQ4725" i="131"/>
  <c r="BG4725" i="131" s="1"/>
  <c r="AP4725" i="131"/>
  <c r="BF4725" i="131" s="1"/>
  <c r="AO4725" i="131"/>
  <c r="BE4725" i="131" s="1"/>
  <c r="AN4725" i="131"/>
  <c r="BD4725" i="131" s="1"/>
  <c r="AM4725" i="131"/>
  <c r="BC4725" i="131" s="1"/>
  <c r="AL4725" i="131"/>
  <c r="BB4725" i="131" s="1"/>
  <c r="AK4725" i="131"/>
  <c r="BA4725" i="131" s="1"/>
  <c r="AX4724" i="131"/>
  <c r="BN4724" i="131" s="1"/>
  <c r="AW4724" i="131"/>
  <c r="BM4724" i="131" s="1"/>
  <c r="AV4724" i="131"/>
  <c r="BL4724" i="131" s="1"/>
  <c r="AU4724" i="131"/>
  <c r="BK4724" i="131" s="1"/>
  <c r="AT4724" i="131"/>
  <c r="BJ4724" i="131" s="1"/>
  <c r="AS4724" i="131"/>
  <c r="BI4724" i="131" s="1"/>
  <c r="AR4724" i="131"/>
  <c r="BH4724" i="131" s="1"/>
  <c r="AQ4724" i="131"/>
  <c r="BG4724" i="131" s="1"/>
  <c r="AP4724" i="131"/>
  <c r="BF4724" i="131" s="1"/>
  <c r="AO4724" i="131"/>
  <c r="BE4724" i="131" s="1"/>
  <c r="AN4724" i="131"/>
  <c r="BD4724" i="131" s="1"/>
  <c r="AM4724" i="131"/>
  <c r="BC4724" i="131" s="1"/>
  <c r="AL4724" i="131"/>
  <c r="BB4724" i="131" s="1"/>
  <c r="AK4724" i="131"/>
  <c r="BA4724" i="131" s="1"/>
  <c r="AX4723" i="131"/>
  <c r="BN4723" i="131" s="1"/>
  <c r="AW4723" i="131"/>
  <c r="BM4723" i="131" s="1"/>
  <c r="AV4723" i="131"/>
  <c r="BL4723" i="131" s="1"/>
  <c r="AU4723" i="131"/>
  <c r="BK4723" i="131" s="1"/>
  <c r="AT4723" i="131"/>
  <c r="BJ4723" i="131" s="1"/>
  <c r="AS4723" i="131"/>
  <c r="BI4723" i="131" s="1"/>
  <c r="AR4723" i="131"/>
  <c r="BH4723" i="131" s="1"/>
  <c r="AQ4723" i="131"/>
  <c r="BG4723" i="131" s="1"/>
  <c r="AP4723" i="131"/>
  <c r="BF4723" i="131" s="1"/>
  <c r="AO4723" i="131"/>
  <c r="BE4723" i="131" s="1"/>
  <c r="AN4723" i="131"/>
  <c r="BD4723" i="131" s="1"/>
  <c r="AM4723" i="131"/>
  <c r="BC4723" i="131" s="1"/>
  <c r="AL4723" i="131"/>
  <c r="BB4723" i="131" s="1"/>
  <c r="AK4723" i="131"/>
  <c r="BA4723" i="131" s="1"/>
  <c r="AX4722" i="131"/>
  <c r="BN4722" i="131" s="1"/>
  <c r="AW4722" i="131"/>
  <c r="BM4722" i="131" s="1"/>
  <c r="AV4722" i="131"/>
  <c r="BL4722" i="131" s="1"/>
  <c r="AU4722" i="131"/>
  <c r="BK4722" i="131" s="1"/>
  <c r="AT4722" i="131"/>
  <c r="BJ4722" i="131" s="1"/>
  <c r="AS4722" i="131"/>
  <c r="BI4722" i="131" s="1"/>
  <c r="AR4722" i="131"/>
  <c r="BH4722" i="131" s="1"/>
  <c r="AQ4722" i="131"/>
  <c r="BG4722" i="131" s="1"/>
  <c r="AP4722" i="131"/>
  <c r="BF4722" i="131" s="1"/>
  <c r="AO4722" i="131"/>
  <c r="BE4722" i="131" s="1"/>
  <c r="AN4722" i="131"/>
  <c r="BD4722" i="131" s="1"/>
  <c r="AM4722" i="131"/>
  <c r="BC4722" i="131" s="1"/>
  <c r="AL4722" i="131"/>
  <c r="BB4722" i="131" s="1"/>
  <c r="AK4722" i="131"/>
  <c r="BA4722" i="131" s="1"/>
  <c r="AX4705" i="131"/>
  <c r="BN4705" i="131" s="1"/>
  <c r="AW4705" i="131"/>
  <c r="BM4705" i="131" s="1"/>
  <c r="AV4705" i="131"/>
  <c r="BL4705" i="131" s="1"/>
  <c r="AU4705" i="131"/>
  <c r="BK4705" i="131" s="1"/>
  <c r="AT4705" i="131"/>
  <c r="BJ4705" i="131" s="1"/>
  <c r="AS4705" i="131"/>
  <c r="BI4705" i="131" s="1"/>
  <c r="AR4705" i="131"/>
  <c r="BH4705" i="131" s="1"/>
  <c r="AQ4705" i="131"/>
  <c r="BG4705" i="131" s="1"/>
  <c r="AP4705" i="131"/>
  <c r="BF4705" i="131" s="1"/>
  <c r="AO4705" i="131"/>
  <c r="BE4705" i="131" s="1"/>
  <c r="AN4705" i="131"/>
  <c r="BD4705" i="131" s="1"/>
  <c r="AM4705" i="131"/>
  <c r="BC4705" i="131" s="1"/>
  <c r="AL4705" i="131"/>
  <c r="BB4705" i="131" s="1"/>
  <c r="AK4705" i="131"/>
  <c r="BA4705" i="131" s="1"/>
  <c r="AX4704" i="131"/>
  <c r="BN4704" i="131" s="1"/>
  <c r="AW4704" i="131"/>
  <c r="BM4704" i="131" s="1"/>
  <c r="AV4704" i="131"/>
  <c r="BL4704" i="131" s="1"/>
  <c r="AU4704" i="131"/>
  <c r="BK4704" i="131" s="1"/>
  <c r="AT4704" i="131"/>
  <c r="BJ4704" i="131" s="1"/>
  <c r="AS4704" i="131"/>
  <c r="BI4704" i="131" s="1"/>
  <c r="AR4704" i="131"/>
  <c r="BH4704" i="131" s="1"/>
  <c r="AQ4704" i="131"/>
  <c r="BG4704" i="131" s="1"/>
  <c r="AP4704" i="131"/>
  <c r="BF4704" i="131" s="1"/>
  <c r="AO4704" i="131"/>
  <c r="BE4704" i="131" s="1"/>
  <c r="AN4704" i="131"/>
  <c r="BD4704" i="131" s="1"/>
  <c r="AM4704" i="131"/>
  <c r="BC4704" i="131" s="1"/>
  <c r="AL4704" i="131"/>
  <c r="BB4704" i="131" s="1"/>
  <c r="AK4704" i="131"/>
  <c r="BA4704" i="131" s="1"/>
  <c r="AX4703" i="131"/>
  <c r="BN4703" i="131" s="1"/>
  <c r="AW4703" i="131"/>
  <c r="BM4703" i="131" s="1"/>
  <c r="AV4703" i="131"/>
  <c r="BL4703" i="131" s="1"/>
  <c r="AU4703" i="131"/>
  <c r="BK4703" i="131" s="1"/>
  <c r="AT4703" i="131"/>
  <c r="BJ4703" i="131" s="1"/>
  <c r="AS4703" i="131"/>
  <c r="BI4703" i="131" s="1"/>
  <c r="AR4703" i="131"/>
  <c r="BH4703" i="131" s="1"/>
  <c r="AQ4703" i="131"/>
  <c r="BG4703" i="131" s="1"/>
  <c r="AP4703" i="131"/>
  <c r="BF4703" i="131" s="1"/>
  <c r="AO4703" i="131"/>
  <c r="BE4703" i="131" s="1"/>
  <c r="AN4703" i="131"/>
  <c r="BD4703" i="131" s="1"/>
  <c r="AM4703" i="131"/>
  <c r="BC4703" i="131" s="1"/>
  <c r="AL4703" i="131"/>
  <c r="BB4703" i="131" s="1"/>
  <c r="AK4703" i="131"/>
  <c r="BA4703" i="131" s="1"/>
  <c r="AX4702" i="131"/>
  <c r="BN4702" i="131" s="1"/>
  <c r="AW4702" i="131"/>
  <c r="BM4702" i="131" s="1"/>
  <c r="AV4702" i="131"/>
  <c r="BL4702" i="131" s="1"/>
  <c r="AU4702" i="131"/>
  <c r="BK4702" i="131" s="1"/>
  <c r="AT4702" i="131"/>
  <c r="BJ4702" i="131" s="1"/>
  <c r="AS4702" i="131"/>
  <c r="BI4702" i="131" s="1"/>
  <c r="AR4702" i="131"/>
  <c r="BH4702" i="131" s="1"/>
  <c r="AQ4702" i="131"/>
  <c r="BG4702" i="131" s="1"/>
  <c r="AP4702" i="131"/>
  <c r="BF4702" i="131" s="1"/>
  <c r="AO4702" i="131"/>
  <c r="BE4702" i="131" s="1"/>
  <c r="AN4702" i="131"/>
  <c r="BD4702" i="131" s="1"/>
  <c r="AM4702" i="131"/>
  <c r="BC4702" i="131" s="1"/>
  <c r="AL4702" i="131"/>
  <c r="BB4702" i="131" s="1"/>
  <c r="AK4702" i="131"/>
  <c r="BA4702" i="131" s="1"/>
  <c r="AX4701" i="131"/>
  <c r="BN4701" i="131" s="1"/>
  <c r="AW4701" i="131"/>
  <c r="BM4701" i="131" s="1"/>
  <c r="AV4701" i="131"/>
  <c r="BL4701" i="131" s="1"/>
  <c r="AU4701" i="131"/>
  <c r="BK4701" i="131" s="1"/>
  <c r="AT4701" i="131"/>
  <c r="BJ4701" i="131" s="1"/>
  <c r="AS4701" i="131"/>
  <c r="BI4701" i="131" s="1"/>
  <c r="AR4701" i="131"/>
  <c r="BH4701" i="131" s="1"/>
  <c r="AQ4701" i="131"/>
  <c r="BG4701" i="131" s="1"/>
  <c r="AP4701" i="131"/>
  <c r="BF4701" i="131" s="1"/>
  <c r="AO4701" i="131"/>
  <c r="BE4701" i="131" s="1"/>
  <c r="AN4701" i="131"/>
  <c r="BD4701" i="131" s="1"/>
  <c r="AM4701" i="131"/>
  <c r="BC4701" i="131" s="1"/>
  <c r="AL4701" i="131"/>
  <c r="BB4701" i="131" s="1"/>
  <c r="AK4701" i="131"/>
  <c r="BA4701" i="131" s="1"/>
  <c r="AX4700" i="131"/>
  <c r="BN4700" i="131" s="1"/>
  <c r="AW4700" i="131"/>
  <c r="BM4700" i="131" s="1"/>
  <c r="AV4700" i="131"/>
  <c r="BL4700" i="131" s="1"/>
  <c r="AU4700" i="131"/>
  <c r="BK4700" i="131" s="1"/>
  <c r="AT4700" i="131"/>
  <c r="BJ4700" i="131" s="1"/>
  <c r="AS4700" i="131"/>
  <c r="BI4700" i="131" s="1"/>
  <c r="AR4700" i="131"/>
  <c r="BH4700" i="131" s="1"/>
  <c r="AQ4700" i="131"/>
  <c r="BG4700" i="131" s="1"/>
  <c r="AP4700" i="131"/>
  <c r="BF4700" i="131" s="1"/>
  <c r="AO4700" i="131"/>
  <c r="BE4700" i="131" s="1"/>
  <c r="AN4700" i="131"/>
  <c r="BD4700" i="131" s="1"/>
  <c r="AM4700" i="131"/>
  <c r="BC4700" i="131" s="1"/>
  <c r="AL4700" i="131"/>
  <c r="BB4700" i="131" s="1"/>
  <c r="AK4700" i="131"/>
  <c r="BA4700" i="131" s="1"/>
  <c r="AX4699" i="131"/>
  <c r="BN4699" i="131" s="1"/>
  <c r="AW4699" i="131"/>
  <c r="BM4699" i="131" s="1"/>
  <c r="AV4699" i="131"/>
  <c r="BL4699" i="131" s="1"/>
  <c r="AU4699" i="131"/>
  <c r="BK4699" i="131" s="1"/>
  <c r="AT4699" i="131"/>
  <c r="BJ4699" i="131" s="1"/>
  <c r="AS4699" i="131"/>
  <c r="BI4699" i="131" s="1"/>
  <c r="AR4699" i="131"/>
  <c r="BH4699" i="131" s="1"/>
  <c r="AQ4699" i="131"/>
  <c r="BG4699" i="131" s="1"/>
  <c r="AP4699" i="131"/>
  <c r="BF4699" i="131" s="1"/>
  <c r="AO4699" i="131"/>
  <c r="BE4699" i="131" s="1"/>
  <c r="AN4699" i="131"/>
  <c r="BD4699" i="131" s="1"/>
  <c r="AM4699" i="131"/>
  <c r="BC4699" i="131" s="1"/>
  <c r="AL4699" i="131"/>
  <c r="BB4699" i="131" s="1"/>
  <c r="AK4699" i="131"/>
  <c r="BA4699" i="131" s="1"/>
  <c r="AX4698" i="131"/>
  <c r="BN4698" i="131" s="1"/>
  <c r="AW4698" i="131"/>
  <c r="BM4698" i="131" s="1"/>
  <c r="AV4698" i="131"/>
  <c r="BL4698" i="131" s="1"/>
  <c r="AU4698" i="131"/>
  <c r="BK4698" i="131" s="1"/>
  <c r="AT4698" i="131"/>
  <c r="BJ4698" i="131" s="1"/>
  <c r="AS4698" i="131"/>
  <c r="BI4698" i="131" s="1"/>
  <c r="AR4698" i="131"/>
  <c r="BH4698" i="131" s="1"/>
  <c r="AQ4698" i="131"/>
  <c r="BG4698" i="131" s="1"/>
  <c r="AP4698" i="131"/>
  <c r="BF4698" i="131" s="1"/>
  <c r="AO4698" i="131"/>
  <c r="BE4698" i="131" s="1"/>
  <c r="AN4698" i="131"/>
  <c r="BD4698" i="131" s="1"/>
  <c r="AM4698" i="131"/>
  <c r="BC4698" i="131" s="1"/>
  <c r="AL4698" i="131"/>
  <c r="BB4698" i="131" s="1"/>
  <c r="AK4698" i="131"/>
  <c r="BA4698" i="131" s="1"/>
  <c r="AX4697" i="131"/>
  <c r="BN4697" i="131" s="1"/>
  <c r="AW4697" i="131"/>
  <c r="BM4697" i="131" s="1"/>
  <c r="AV4697" i="131"/>
  <c r="BL4697" i="131" s="1"/>
  <c r="AU4697" i="131"/>
  <c r="BK4697" i="131" s="1"/>
  <c r="AT4697" i="131"/>
  <c r="BJ4697" i="131" s="1"/>
  <c r="AS4697" i="131"/>
  <c r="BI4697" i="131" s="1"/>
  <c r="AR4697" i="131"/>
  <c r="BH4697" i="131" s="1"/>
  <c r="AQ4697" i="131"/>
  <c r="BG4697" i="131" s="1"/>
  <c r="AP4697" i="131"/>
  <c r="BF4697" i="131" s="1"/>
  <c r="AO4697" i="131"/>
  <c r="BE4697" i="131" s="1"/>
  <c r="AN4697" i="131"/>
  <c r="BD4697" i="131" s="1"/>
  <c r="AM4697" i="131"/>
  <c r="BC4697" i="131" s="1"/>
  <c r="AL4697" i="131"/>
  <c r="BB4697" i="131" s="1"/>
  <c r="AK4697" i="131"/>
  <c r="BA4697" i="131" s="1"/>
  <c r="AX4696" i="131"/>
  <c r="BN4696" i="131" s="1"/>
  <c r="AW4696" i="131"/>
  <c r="BM4696" i="131" s="1"/>
  <c r="AV4696" i="131"/>
  <c r="BL4696" i="131" s="1"/>
  <c r="AU4696" i="131"/>
  <c r="BK4696" i="131" s="1"/>
  <c r="AT4696" i="131"/>
  <c r="BJ4696" i="131" s="1"/>
  <c r="AS4696" i="131"/>
  <c r="BI4696" i="131" s="1"/>
  <c r="AR4696" i="131"/>
  <c r="BH4696" i="131" s="1"/>
  <c r="AQ4696" i="131"/>
  <c r="BG4696" i="131" s="1"/>
  <c r="AP4696" i="131"/>
  <c r="BF4696" i="131" s="1"/>
  <c r="AO4696" i="131"/>
  <c r="BE4696" i="131" s="1"/>
  <c r="AN4696" i="131"/>
  <c r="BD4696" i="131" s="1"/>
  <c r="AM4696" i="131"/>
  <c r="BC4696" i="131" s="1"/>
  <c r="AL4696" i="131"/>
  <c r="BB4696" i="131" s="1"/>
  <c r="AK4696" i="131"/>
  <c r="BA4696" i="131" s="1"/>
  <c r="AX4695" i="131"/>
  <c r="BN4695" i="131" s="1"/>
  <c r="AW4695" i="131"/>
  <c r="BM4695" i="131" s="1"/>
  <c r="AV4695" i="131"/>
  <c r="BL4695" i="131" s="1"/>
  <c r="AU4695" i="131"/>
  <c r="BK4695" i="131" s="1"/>
  <c r="AT4695" i="131"/>
  <c r="BJ4695" i="131" s="1"/>
  <c r="AS4695" i="131"/>
  <c r="BI4695" i="131" s="1"/>
  <c r="AR4695" i="131"/>
  <c r="BH4695" i="131" s="1"/>
  <c r="AQ4695" i="131"/>
  <c r="BG4695" i="131" s="1"/>
  <c r="AP4695" i="131"/>
  <c r="BF4695" i="131" s="1"/>
  <c r="AO4695" i="131"/>
  <c r="BE4695" i="131" s="1"/>
  <c r="AN4695" i="131"/>
  <c r="BD4695" i="131" s="1"/>
  <c r="AM4695" i="131"/>
  <c r="BC4695" i="131" s="1"/>
  <c r="AL4695" i="131"/>
  <c r="BB4695" i="131" s="1"/>
  <c r="AK4695" i="131"/>
  <c r="BA4695" i="131" s="1"/>
  <c r="AX4694" i="131"/>
  <c r="BN4694" i="131" s="1"/>
  <c r="AW4694" i="131"/>
  <c r="BM4694" i="131" s="1"/>
  <c r="AV4694" i="131"/>
  <c r="BL4694" i="131" s="1"/>
  <c r="AU4694" i="131"/>
  <c r="BK4694" i="131" s="1"/>
  <c r="AT4694" i="131"/>
  <c r="BJ4694" i="131" s="1"/>
  <c r="AS4694" i="131"/>
  <c r="BI4694" i="131" s="1"/>
  <c r="AR4694" i="131"/>
  <c r="BH4694" i="131" s="1"/>
  <c r="AQ4694" i="131"/>
  <c r="BG4694" i="131" s="1"/>
  <c r="AP4694" i="131"/>
  <c r="BF4694" i="131" s="1"/>
  <c r="AO4694" i="131"/>
  <c r="BE4694" i="131" s="1"/>
  <c r="AN4694" i="131"/>
  <c r="BD4694" i="131" s="1"/>
  <c r="AM4694" i="131"/>
  <c r="BC4694" i="131" s="1"/>
  <c r="AL4694" i="131"/>
  <c r="BB4694" i="131" s="1"/>
  <c r="AK4694" i="131"/>
  <c r="BA4694" i="131" s="1"/>
  <c r="AX4693" i="131"/>
  <c r="BN4693" i="131" s="1"/>
  <c r="AW4693" i="131"/>
  <c r="BM4693" i="131" s="1"/>
  <c r="AV4693" i="131"/>
  <c r="BL4693" i="131" s="1"/>
  <c r="AU4693" i="131"/>
  <c r="BK4693" i="131" s="1"/>
  <c r="AT4693" i="131"/>
  <c r="BJ4693" i="131" s="1"/>
  <c r="AS4693" i="131"/>
  <c r="BI4693" i="131" s="1"/>
  <c r="AR4693" i="131"/>
  <c r="BH4693" i="131" s="1"/>
  <c r="AQ4693" i="131"/>
  <c r="BG4693" i="131" s="1"/>
  <c r="AP4693" i="131"/>
  <c r="BF4693" i="131" s="1"/>
  <c r="AO4693" i="131"/>
  <c r="BE4693" i="131" s="1"/>
  <c r="AN4693" i="131"/>
  <c r="BD4693" i="131" s="1"/>
  <c r="AM4693" i="131"/>
  <c r="BC4693" i="131" s="1"/>
  <c r="AL4693" i="131"/>
  <c r="BB4693" i="131" s="1"/>
  <c r="AK4693" i="131"/>
  <c r="BA4693" i="131" s="1"/>
  <c r="AX4692" i="131"/>
  <c r="BN4692" i="131" s="1"/>
  <c r="AW4692" i="131"/>
  <c r="BM4692" i="131" s="1"/>
  <c r="AV4692" i="131"/>
  <c r="BL4692" i="131" s="1"/>
  <c r="AU4692" i="131"/>
  <c r="BK4692" i="131" s="1"/>
  <c r="AT4692" i="131"/>
  <c r="BJ4692" i="131" s="1"/>
  <c r="AS4692" i="131"/>
  <c r="BI4692" i="131" s="1"/>
  <c r="AR4692" i="131"/>
  <c r="BH4692" i="131" s="1"/>
  <c r="AQ4692" i="131"/>
  <c r="BG4692" i="131" s="1"/>
  <c r="AP4692" i="131"/>
  <c r="BF4692" i="131" s="1"/>
  <c r="AO4692" i="131"/>
  <c r="BE4692" i="131" s="1"/>
  <c r="AN4692" i="131"/>
  <c r="BD4692" i="131" s="1"/>
  <c r="AM4692" i="131"/>
  <c r="BC4692" i="131" s="1"/>
  <c r="AL4692" i="131"/>
  <c r="BB4692" i="131" s="1"/>
  <c r="AK4692" i="131"/>
  <c r="BA4692" i="131" s="1"/>
  <c r="AX4675" i="131"/>
  <c r="BN4675" i="131" s="1"/>
  <c r="AW4675" i="131"/>
  <c r="BM4675" i="131" s="1"/>
  <c r="AV4675" i="131"/>
  <c r="BL4675" i="131" s="1"/>
  <c r="AU4675" i="131"/>
  <c r="BK4675" i="131" s="1"/>
  <c r="AT4675" i="131"/>
  <c r="BJ4675" i="131" s="1"/>
  <c r="AS4675" i="131"/>
  <c r="BI4675" i="131" s="1"/>
  <c r="AR4675" i="131"/>
  <c r="BH4675" i="131" s="1"/>
  <c r="AQ4675" i="131"/>
  <c r="BG4675" i="131" s="1"/>
  <c r="AP4675" i="131"/>
  <c r="BF4675" i="131" s="1"/>
  <c r="AO4675" i="131"/>
  <c r="BE4675" i="131" s="1"/>
  <c r="AN4675" i="131"/>
  <c r="BD4675" i="131" s="1"/>
  <c r="AM4675" i="131"/>
  <c r="BC4675" i="131" s="1"/>
  <c r="AL4675" i="131"/>
  <c r="BB4675" i="131" s="1"/>
  <c r="AK4675" i="131"/>
  <c r="BA4675" i="131" s="1"/>
  <c r="AX4674" i="131"/>
  <c r="BN4674" i="131" s="1"/>
  <c r="AW4674" i="131"/>
  <c r="BM4674" i="131" s="1"/>
  <c r="AV4674" i="131"/>
  <c r="BL4674" i="131" s="1"/>
  <c r="AU4674" i="131"/>
  <c r="BK4674" i="131" s="1"/>
  <c r="AT4674" i="131"/>
  <c r="BJ4674" i="131" s="1"/>
  <c r="AS4674" i="131"/>
  <c r="BI4674" i="131" s="1"/>
  <c r="AR4674" i="131"/>
  <c r="BH4674" i="131" s="1"/>
  <c r="AQ4674" i="131"/>
  <c r="BG4674" i="131" s="1"/>
  <c r="AP4674" i="131"/>
  <c r="BF4674" i="131" s="1"/>
  <c r="AO4674" i="131"/>
  <c r="BE4674" i="131" s="1"/>
  <c r="AN4674" i="131"/>
  <c r="BD4674" i="131" s="1"/>
  <c r="AM4674" i="131"/>
  <c r="BC4674" i="131" s="1"/>
  <c r="AL4674" i="131"/>
  <c r="BB4674" i="131" s="1"/>
  <c r="AK4674" i="131"/>
  <c r="BA4674" i="131" s="1"/>
  <c r="AX4673" i="131"/>
  <c r="BN4673" i="131" s="1"/>
  <c r="AW4673" i="131"/>
  <c r="BM4673" i="131" s="1"/>
  <c r="AV4673" i="131"/>
  <c r="BL4673" i="131" s="1"/>
  <c r="AU4673" i="131"/>
  <c r="BK4673" i="131" s="1"/>
  <c r="AT4673" i="131"/>
  <c r="BJ4673" i="131" s="1"/>
  <c r="AS4673" i="131"/>
  <c r="BI4673" i="131" s="1"/>
  <c r="AR4673" i="131"/>
  <c r="BH4673" i="131" s="1"/>
  <c r="AQ4673" i="131"/>
  <c r="BG4673" i="131" s="1"/>
  <c r="AP4673" i="131"/>
  <c r="BF4673" i="131" s="1"/>
  <c r="AO4673" i="131"/>
  <c r="BE4673" i="131" s="1"/>
  <c r="AN4673" i="131"/>
  <c r="BD4673" i="131" s="1"/>
  <c r="AM4673" i="131"/>
  <c r="BC4673" i="131" s="1"/>
  <c r="AL4673" i="131"/>
  <c r="BB4673" i="131" s="1"/>
  <c r="AK4673" i="131"/>
  <c r="BA4673" i="131" s="1"/>
  <c r="AX4672" i="131"/>
  <c r="BN4672" i="131" s="1"/>
  <c r="AW4672" i="131"/>
  <c r="BM4672" i="131" s="1"/>
  <c r="AV4672" i="131"/>
  <c r="BL4672" i="131" s="1"/>
  <c r="AU4672" i="131"/>
  <c r="BK4672" i="131" s="1"/>
  <c r="AT4672" i="131"/>
  <c r="BJ4672" i="131" s="1"/>
  <c r="AS4672" i="131"/>
  <c r="BI4672" i="131" s="1"/>
  <c r="AR4672" i="131"/>
  <c r="BH4672" i="131" s="1"/>
  <c r="AQ4672" i="131"/>
  <c r="BG4672" i="131" s="1"/>
  <c r="AP4672" i="131"/>
  <c r="BF4672" i="131" s="1"/>
  <c r="AO4672" i="131"/>
  <c r="BE4672" i="131" s="1"/>
  <c r="AN4672" i="131"/>
  <c r="BD4672" i="131" s="1"/>
  <c r="AM4672" i="131"/>
  <c r="BC4672" i="131" s="1"/>
  <c r="AL4672" i="131"/>
  <c r="BB4672" i="131" s="1"/>
  <c r="AK4672" i="131"/>
  <c r="BA4672" i="131" s="1"/>
  <c r="AX4671" i="131"/>
  <c r="BN4671" i="131" s="1"/>
  <c r="AW4671" i="131"/>
  <c r="BM4671" i="131" s="1"/>
  <c r="AV4671" i="131"/>
  <c r="BL4671" i="131" s="1"/>
  <c r="AU4671" i="131"/>
  <c r="BK4671" i="131" s="1"/>
  <c r="AT4671" i="131"/>
  <c r="BJ4671" i="131" s="1"/>
  <c r="AS4671" i="131"/>
  <c r="BI4671" i="131" s="1"/>
  <c r="AR4671" i="131"/>
  <c r="BH4671" i="131" s="1"/>
  <c r="AQ4671" i="131"/>
  <c r="BG4671" i="131" s="1"/>
  <c r="AP4671" i="131"/>
  <c r="BF4671" i="131" s="1"/>
  <c r="AO4671" i="131"/>
  <c r="BE4671" i="131" s="1"/>
  <c r="AN4671" i="131"/>
  <c r="BD4671" i="131" s="1"/>
  <c r="AM4671" i="131"/>
  <c r="BC4671" i="131" s="1"/>
  <c r="AL4671" i="131"/>
  <c r="BB4671" i="131" s="1"/>
  <c r="AK4671" i="131"/>
  <c r="BA4671" i="131" s="1"/>
  <c r="AX4670" i="131"/>
  <c r="BN4670" i="131" s="1"/>
  <c r="AW4670" i="131"/>
  <c r="BM4670" i="131" s="1"/>
  <c r="AV4670" i="131"/>
  <c r="BL4670" i="131" s="1"/>
  <c r="AU4670" i="131"/>
  <c r="BK4670" i="131" s="1"/>
  <c r="AT4670" i="131"/>
  <c r="BJ4670" i="131" s="1"/>
  <c r="AS4670" i="131"/>
  <c r="BI4670" i="131" s="1"/>
  <c r="AR4670" i="131"/>
  <c r="BH4670" i="131" s="1"/>
  <c r="AQ4670" i="131"/>
  <c r="BG4670" i="131" s="1"/>
  <c r="AP4670" i="131"/>
  <c r="BF4670" i="131" s="1"/>
  <c r="AO4670" i="131"/>
  <c r="BE4670" i="131" s="1"/>
  <c r="AN4670" i="131"/>
  <c r="BD4670" i="131" s="1"/>
  <c r="AM4670" i="131"/>
  <c r="BC4670" i="131" s="1"/>
  <c r="AL4670" i="131"/>
  <c r="BB4670" i="131" s="1"/>
  <c r="AK4670" i="131"/>
  <c r="BA4670" i="131" s="1"/>
  <c r="AX4669" i="131"/>
  <c r="BN4669" i="131" s="1"/>
  <c r="AW4669" i="131"/>
  <c r="BM4669" i="131" s="1"/>
  <c r="AV4669" i="131"/>
  <c r="BL4669" i="131" s="1"/>
  <c r="AU4669" i="131"/>
  <c r="BK4669" i="131" s="1"/>
  <c r="AT4669" i="131"/>
  <c r="BJ4669" i="131" s="1"/>
  <c r="AS4669" i="131"/>
  <c r="BI4669" i="131" s="1"/>
  <c r="AR4669" i="131"/>
  <c r="BH4669" i="131" s="1"/>
  <c r="AQ4669" i="131"/>
  <c r="BG4669" i="131" s="1"/>
  <c r="AP4669" i="131"/>
  <c r="BF4669" i="131" s="1"/>
  <c r="AO4669" i="131"/>
  <c r="BE4669" i="131" s="1"/>
  <c r="AN4669" i="131"/>
  <c r="BD4669" i="131" s="1"/>
  <c r="AM4669" i="131"/>
  <c r="BC4669" i="131" s="1"/>
  <c r="AL4669" i="131"/>
  <c r="BB4669" i="131" s="1"/>
  <c r="AK4669" i="131"/>
  <c r="BA4669" i="131" s="1"/>
  <c r="AX4668" i="131"/>
  <c r="BN4668" i="131" s="1"/>
  <c r="AW4668" i="131"/>
  <c r="BM4668" i="131" s="1"/>
  <c r="AV4668" i="131"/>
  <c r="BL4668" i="131" s="1"/>
  <c r="AU4668" i="131"/>
  <c r="BK4668" i="131" s="1"/>
  <c r="AT4668" i="131"/>
  <c r="BJ4668" i="131" s="1"/>
  <c r="AS4668" i="131"/>
  <c r="BI4668" i="131" s="1"/>
  <c r="AR4668" i="131"/>
  <c r="BH4668" i="131" s="1"/>
  <c r="AQ4668" i="131"/>
  <c r="BG4668" i="131" s="1"/>
  <c r="AP4668" i="131"/>
  <c r="BF4668" i="131" s="1"/>
  <c r="AO4668" i="131"/>
  <c r="BE4668" i="131" s="1"/>
  <c r="AN4668" i="131"/>
  <c r="BD4668" i="131" s="1"/>
  <c r="AM4668" i="131"/>
  <c r="BC4668" i="131" s="1"/>
  <c r="AL4668" i="131"/>
  <c r="BB4668" i="131" s="1"/>
  <c r="AK4668" i="131"/>
  <c r="BA4668" i="131" s="1"/>
  <c r="AX4667" i="131"/>
  <c r="BN4667" i="131" s="1"/>
  <c r="AW4667" i="131"/>
  <c r="BM4667" i="131" s="1"/>
  <c r="AV4667" i="131"/>
  <c r="BL4667" i="131" s="1"/>
  <c r="AU4667" i="131"/>
  <c r="BK4667" i="131" s="1"/>
  <c r="AT4667" i="131"/>
  <c r="BJ4667" i="131" s="1"/>
  <c r="AS4667" i="131"/>
  <c r="BI4667" i="131" s="1"/>
  <c r="AR4667" i="131"/>
  <c r="BH4667" i="131" s="1"/>
  <c r="AQ4667" i="131"/>
  <c r="BG4667" i="131" s="1"/>
  <c r="AP4667" i="131"/>
  <c r="BF4667" i="131" s="1"/>
  <c r="AO4667" i="131"/>
  <c r="BE4667" i="131" s="1"/>
  <c r="AN4667" i="131"/>
  <c r="BD4667" i="131" s="1"/>
  <c r="AM4667" i="131"/>
  <c r="BC4667" i="131" s="1"/>
  <c r="AL4667" i="131"/>
  <c r="BB4667" i="131" s="1"/>
  <c r="AK4667" i="131"/>
  <c r="BA4667" i="131" s="1"/>
  <c r="AX4666" i="131"/>
  <c r="BN4666" i="131" s="1"/>
  <c r="AW4666" i="131"/>
  <c r="BM4666" i="131" s="1"/>
  <c r="AV4666" i="131"/>
  <c r="BL4666" i="131" s="1"/>
  <c r="AU4666" i="131"/>
  <c r="BK4666" i="131" s="1"/>
  <c r="AT4666" i="131"/>
  <c r="BJ4666" i="131" s="1"/>
  <c r="AS4666" i="131"/>
  <c r="BI4666" i="131" s="1"/>
  <c r="AR4666" i="131"/>
  <c r="BH4666" i="131" s="1"/>
  <c r="AQ4666" i="131"/>
  <c r="BG4666" i="131" s="1"/>
  <c r="AP4666" i="131"/>
  <c r="BF4666" i="131" s="1"/>
  <c r="AO4666" i="131"/>
  <c r="BE4666" i="131" s="1"/>
  <c r="AN4666" i="131"/>
  <c r="BD4666" i="131" s="1"/>
  <c r="AM4666" i="131"/>
  <c r="BC4666" i="131" s="1"/>
  <c r="AL4666" i="131"/>
  <c r="BB4666" i="131" s="1"/>
  <c r="AK4666" i="131"/>
  <c r="BA4666" i="131" s="1"/>
  <c r="AX4665" i="131"/>
  <c r="BN4665" i="131" s="1"/>
  <c r="AW4665" i="131"/>
  <c r="BM4665" i="131" s="1"/>
  <c r="AV4665" i="131"/>
  <c r="BL4665" i="131" s="1"/>
  <c r="AU4665" i="131"/>
  <c r="BK4665" i="131" s="1"/>
  <c r="AT4665" i="131"/>
  <c r="BJ4665" i="131" s="1"/>
  <c r="AS4665" i="131"/>
  <c r="BI4665" i="131" s="1"/>
  <c r="AR4665" i="131"/>
  <c r="BH4665" i="131" s="1"/>
  <c r="AQ4665" i="131"/>
  <c r="BG4665" i="131" s="1"/>
  <c r="AP4665" i="131"/>
  <c r="BF4665" i="131" s="1"/>
  <c r="AO4665" i="131"/>
  <c r="BE4665" i="131" s="1"/>
  <c r="AN4665" i="131"/>
  <c r="BD4665" i="131" s="1"/>
  <c r="AM4665" i="131"/>
  <c r="BC4665" i="131" s="1"/>
  <c r="AL4665" i="131"/>
  <c r="BB4665" i="131" s="1"/>
  <c r="AK4665" i="131"/>
  <c r="BA4665" i="131" s="1"/>
  <c r="AX4664" i="131"/>
  <c r="BN4664" i="131" s="1"/>
  <c r="AW4664" i="131"/>
  <c r="BM4664" i="131" s="1"/>
  <c r="AV4664" i="131"/>
  <c r="BL4664" i="131" s="1"/>
  <c r="AU4664" i="131"/>
  <c r="BK4664" i="131" s="1"/>
  <c r="AT4664" i="131"/>
  <c r="BJ4664" i="131" s="1"/>
  <c r="AS4664" i="131"/>
  <c r="BI4664" i="131" s="1"/>
  <c r="AR4664" i="131"/>
  <c r="BH4664" i="131" s="1"/>
  <c r="AQ4664" i="131"/>
  <c r="BG4664" i="131" s="1"/>
  <c r="AP4664" i="131"/>
  <c r="BF4664" i="131" s="1"/>
  <c r="AO4664" i="131"/>
  <c r="BE4664" i="131" s="1"/>
  <c r="AN4664" i="131"/>
  <c r="BD4664" i="131" s="1"/>
  <c r="AM4664" i="131"/>
  <c r="BC4664" i="131" s="1"/>
  <c r="AL4664" i="131"/>
  <c r="BB4664" i="131" s="1"/>
  <c r="AK4664" i="131"/>
  <c r="BA4664" i="131" s="1"/>
  <c r="AX4663" i="131"/>
  <c r="BN4663" i="131" s="1"/>
  <c r="AW4663" i="131"/>
  <c r="BM4663" i="131" s="1"/>
  <c r="AV4663" i="131"/>
  <c r="BL4663" i="131" s="1"/>
  <c r="AU4663" i="131"/>
  <c r="BK4663" i="131" s="1"/>
  <c r="AT4663" i="131"/>
  <c r="BJ4663" i="131" s="1"/>
  <c r="AS4663" i="131"/>
  <c r="BI4663" i="131" s="1"/>
  <c r="AR4663" i="131"/>
  <c r="BH4663" i="131" s="1"/>
  <c r="AQ4663" i="131"/>
  <c r="BG4663" i="131" s="1"/>
  <c r="AP4663" i="131"/>
  <c r="BF4663" i="131" s="1"/>
  <c r="AO4663" i="131"/>
  <c r="BE4663" i="131" s="1"/>
  <c r="AN4663" i="131"/>
  <c r="BD4663" i="131" s="1"/>
  <c r="AM4663" i="131"/>
  <c r="BC4663" i="131" s="1"/>
  <c r="AL4663" i="131"/>
  <c r="BB4663" i="131" s="1"/>
  <c r="AK4663" i="131"/>
  <c r="BA4663" i="131" s="1"/>
  <c r="AX4662" i="131"/>
  <c r="BN4662" i="131" s="1"/>
  <c r="AW4662" i="131"/>
  <c r="BM4662" i="131" s="1"/>
  <c r="AV4662" i="131"/>
  <c r="BL4662" i="131" s="1"/>
  <c r="AU4662" i="131"/>
  <c r="BK4662" i="131" s="1"/>
  <c r="AT4662" i="131"/>
  <c r="BJ4662" i="131" s="1"/>
  <c r="AS4662" i="131"/>
  <c r="BI4662" i="131" s="1"/>
  <c r="AR4662" i="131"/>
  <c r="BH4662" i="131" s="1"/>
  <c r="AQ4662" i="131"/>
  <c r="BG4662" i="131" s="1"/>
  <c r="AP4662" i="131"/>
  <c r="BF4662" i="131" s="1"/>
  <c r="AO4662" i="131"/>
  <c r="BE4662" i="131" s="1"/>
  <c r="AN4662" i="131"/>
  <c r="BD4662" i="131" s="1"/>
  <c r="AM4662" i="131"/>
  <c r="BC4662" i="131" s="1"/>
  <c r="AL4662" i="131"/>
  <c r="BB4662" i="131" s="1"/>
  <c r="AK4662" i="131"/>
  <c r="BA4662" i="131" s="1"/>
  <c r="AX4645" i="131"/>
  <c r="BN4645" i="131" s="1"/>
  <c r="AW4645" i="131"/>
  <c r="BM4645" i="131" s="1"/>
  <c r="AV4645" i="131"/>
  <c r="BL4645" i="131" s="1"/>
  <c r="AU4645" i="131"/>
  <c r="BK4645" i="131" s="1"/>
  <c r="AT4645" i="131"/>
  <c r="BJ4645" i="131" s="1"/>
  <c r="AS4645" i="131"/>
  <c r="BI4645" i="131" s="1"/>
  <c r="AR4645" i="131"/>
  <c r="BH4645" i="131" s="1"/>
  <c r="AQ4645" i="131"/>
  <c r="BG4645" i="131" s="1"/>
  <c r="AP4645" i="131"/>
  <c r="BF4645" i="131" s="1"/>
  <c r="AO4645" i="131"/>
  <c r="BE4645" i="131" s="1"/>
  <c r="AN4645" i="131"/>
  <c r="BD4645" i="131" s="1"/>
  <c r="AM4645" i="131"/>
  <c r="BC4645" i="131" s="1"/>
  <c r="AL4645" i="131"/>
  <c r="BB4645" i="131" s="1"/>
  <c r="AK4645" i="131"/>
  <c r="BA4645" i="131" s="1"/>
  <c r="AX4644" i="131"/>
  <c r="BN4644" i="131" s="1"/>
  <c r="AW4644" i="131"/>
  <c r="BM4644" i="131" s="1"/>
  <c r="AV4644" i="131"/>
  <c r="BL4644" i="131" s="1"/>
  <c r="AU4644" i="131"/>
  <c r="BK4644" i="131" s="1"/>
  <c r="AT4644" i="131"/>
  <c r="BJ4644" i="131" s="1"/>
  <c r="AS4644" i="131"/>
  <c r="BI4644" i="131" s="1"/>
  <c r="AR4644" i="131"/>
  <c r="BH4644" i="131" s="1"/>
  <c r="AQ4644" i="131"/>
  <c r="BG4644" i="131" s="1"/>
  <c r="AP4644" i="131"/>
  <c r="BF4644" i="131" s="1"/>
  <c r="AO4644" i="131"/>
  <c r="BE4644" i="131" s="1"/>
  <c r="AN4644" i="131"/>
  <c r="BD4644" i="131" s="1"/>
  <c r="AM4644" i="131"/>
  <c r="BC4644" i="131" s="1"/>
  <c r="AL4644" i="131"/>
  <c r="BB4644" i="131" s="1"/>
  <c r="AK4644" i="131"/>
  <c r="BA4644" i="131" s="1"/>
  <c r="AX4643" i="131"/>
  <c r="BN4643" i="131" s="1"/>
  <c r="AW4643" i="131"/>
  <c r="BM4643" i="131" s="1"/>
  <c r="AV4643" i="131"/>
  <c r="BL4643" i="131" s="1"/>
  <c r="AU4643" i="131"/>
  <c r="BK4643" i="131" s="1"/>
  <c r="AT4643" i="131"/>
  <c r="BJ4643" i="131" s="1"/>
  <c r="AS4643" i="131"/>
  <c r="BI4643" i="131" s="1"/>
  <c r="AR4643" i="131"/>
  <c r="BH4643" i="131" s="1"/>
  <c r="AQ4643" i="131"/>
  <c r="BG4643" i="131" s="1"/>
  <c r="AP4643" i="131"/>
  <c r="BF4643" i="131" s="1"/>
  <c r="AO4643" i="131"/>
  <c r="BE4643" i="131" s="1"/>
  <c r="AN4643" i="131"/>
  <c r="BD4643" i="131" s="1"/>
  <c r="AM4643" i="131"/>
  <c r="BC4643" i="131" s="1"/>
  <c r="AL4643" i="131"/>
  <c r="BB4643" i="131" s="1"/>
  <c r="AK4643" i="131"/>
  <c r="BA4643" i="131" s="1"/>
  <c r="AX4642" i="131"/>
  <c r="BN4642" i="131" s="1"/>
  <c r="AW4642" i="131"/>
  <c r="BM4642" i="131" s="1"/>
  <c r="AV4642" i="131"/>
  <c r="BL4642" i="131" s="1"/>
  <c r="AU4642" i="131"/>
  <c r="BK4642" i="131" s="1"/>
  <c r="AT4642" i="131"/>
  <c r="BJ4642" i="131" s="1"/>
  <c r="AS4642" i="131"/>
  <c r="BI4642" i="131" s="1"/>
  <c r="AR4642" i="131"/>
  <c r="BH4642" i="131" s="1"/>
  <c r="AQ4642" i="131"/>
  <c r="BG4642" i="131" s="1"/>
  <c r="AP4642" i="131"/>
  <c r="BF4642" i="131" s="1"/>
  <c r="AO4642" i="131"/>
  <c r="BE4642" i="131" s="1"/>
  <c r="AN4642" i="131"/>
  <c r="BD4642" i="131" s="1"/>
  <c r="AM4642" i="131"/>
  <c r="BC4642" i="131" s="1"/>
  <c r="AL4642" i="131"/>
  <c r="BB4642" i="131" s="1"/>
  <c r="AK4642" i="131"/>
  <c r="BA4642" i="131" s="1"/>
  <c r="AX4641" i="131"/>
  <c r="BN4641" i="131" s="1"/>
  <c r="AW4641" i="131"/>
  <c r="BM4641" i="131" s="1"/>
  <c r="AV4641" i="131"/>
  <c r="BL4641" i="131" s="1"/>
  <c r="AU4641" i="131"/>
  <c r="BK4641" i="131" s="1"/>
  <c r="AT4641" i="131"/>
  <c r="BJ4641" i="131" s="1"/>
  <c r="AS4641" i="131"/>
  <c r="BI4641" i="131" s="1"/>
  <c r="AR4641" i="131"/>
  <c r="BH4641" i="131" s="1"/>
  <c r="AQ4641" i="131"/>
  <c r="BG4641" i="131" s="1"/>
  <c r="AP4641" i="131"/>
  <c r="BF4641" i="131" s="1"/>
  <c r="AO4641" i="131"/>
  <c r="BE4641" i="131" s="1"/>
  <c r="AN4641" i="131"/>
  <c r="BD4641" i="131" s="1"/>
  <c r="AM4641" i="131"/>
  <c r="BC4641" i="131" s="1"/>
  <c r="AL4641" i="131"/>
  <c r="BB4641" i="131" s="1"/>
  <c r="AK4641" i="131"/>
  <c r="BA4641" i="131" s="1"/>
  <c r="AX4640" i="131"/>
  <c r="BN4640" i="131" s="1"/>
  <c r="AW4640" i="131"/>
  <c r="BM4640" i="131" s="1"/>
  <c r="AV4640" i="131"/>
  <c r="BL4640" i="131" s="1"/>
  <c r="AU4640" i="131"/>
  <c r="BK4640" i="131" s="1"/>
  <c r="AT4640" i="131"/>
  <c r="BJ4640" i="131" s="1"/>
  <c r="AS4640" i="131"/>
  <c r="BI4640" i="131" s="1"/>
  <c r="AR4640" i="131"/>
  <c r="BH4640" i="131" s="1"/>
  <c r="AQ4640" i="131"/>
  <c r="BG4640" i="131" s="1"/>
  <c r="AP4640" i="131"/>
  <c r="BF4640" i="131" s="1"/>
  <c r="AO4640" i="131"/>
  <c r="BE4640" i="131" s="1"/>
  <c r="AN4640" i="131"/>
  <c r="BD4640" i="131" s="1"/>
  <c r="AM4640" i="131"/>
  <c r="BC4640" i="131" s="1"/>
  <c r="AL4640" i="131"/>
  <c r="BB4640" i="131" s="1"/>
  <c r="AK4640" i="131"/>
  <c r="BA4640" i="131" s="1"/>
  <c r="AX4639" i="131"/>
  <c r="BN4639" i="131" s="1"/>
  <c r="AW4639" i="131"/>
  <c r="BM4639" i="131" s="1"/>
  <c r="AV4639" i="131"/>
  <c r="BL4639" i="131" s="1"/>
  <c r="AU4639" i="131"/>
  <c r="BK4639" i="131" s="1"/>
  <c r="AT4639" i="131"/>
  <c r="BJ4639" i="131" s="1"/>
  <c r="AS4639" i="131"/>
  <c r="BI4639" i="131" s="1"/>
  <c r="AR4639" i="131"/>
  <c r="BH4639" i="131" s="1"/>
  <c r="AQ4639" i="131"/>
  <c r="BG4639" i="131" s="1"/>
  <c r="AP4639" i="131"/>
  <c r="BF4639" i="131" s="1"/>
  <c r="AO4639" i="131"/>
  <c r="BE4639" i="131" s="1"/>
  <c r="AN4639" i="131"/>
  <c r="BD4639" i="131" s="1"/>
  <c r="AM4639" i="131"/>
  <c r="BC4639" i="131" s="1"/>
  <c r="AL4639" i="131"/>
  <c r="BB4639" i="131" s="1"/>
  <c r="AK4639" i="131"/>
  <c r="BA4639" i="131" s="1"/>
  <c r="AX4638" i="131"/>
  <c r="BN4638" i="131" s="1"/>
  <c r="AW4638" i="131"/>
  <c r="BM4638" i="131" s="1"/>
  <c r="AV4638" i="131"/>
  <c r="BL4638" i="131" s="1"/>
  <c r="AU4638" i="131"/>
  <c r="BK4638" i="131" s="1"/>
  <c r="AT4638" i="131"/>
  <c r="BJ4638" i="131" s="1"/>
  <c r="AS4638" i="131"/>
  <c r="BI4638" i="131" s="1"/>
  <c r="AR4638" i="131"/>
  <c r="BH4638" i="131" s="1"/>
  <c r="AQ4638" i="131"/>
  <c r="BG4638" i="131" s="1"/>
  <c r="AP4638" i="131"/>
  <c r="BF4638" i="131" s="1"/>
  <c r="AO4638" i="131"/>
  <c r="BE4638" i="131" s="1"/>
  <c r="AN4638" i="131"/>
  <c r="BD4638" i="131" s="1"/>
  <c r="AM4638" i="131"/>
  <c r="BC4638" i="131" s="1"/>
  <c r="AL4638" i="131"/>
  <c r="BB4638" i="131" s="1"/>
  <c r="AK4638" i="131"/>
  <c r="BA4638" i="131" s="1"/>
  <c r="AX4637" i="131"/>
  <c r="BN4637" i="131" s="1"/>
  <c r="AW4637" i="131"/>
  <c r="BM4637" i="131" s="1"/>
  <c r="AV4637" i="131"/>
  <c r="BL4637" i="131" s="1"/>
  <c r="AU4637" i="131"/>
  <c r="BK4637" i="131" s="1"/>
  <c r="AT4637" i="131"/>
  <c r="BJ4637" i="131" s="1"/>
  <c r="AS4637" i="131"/>
  <c r="BI4637" i="131" s="1"/>
  <c r="AR4637" i="131"/>
  <c r="BH4637" i="131" s="1"/>
  <c r="AQ4637" i="131"/>
  <c r="BG4637" i="131" s="1"/>
  <c r="AP4637" i="131"/>
  <c r="BF4637" i="131" s="1"/>
  <c r="AO4637" i="131"/>
  <c r="BE4637" i="131" s="1"/>
  <c r="AN4637" i="131"/>
  <c r="BD4637" i="131" s="1"/>
  <c r="AM4637" i="131"/>
  <c r="BC4637" i="131" s="1"/>
  <c r="AL4637" i="131"/>
  <c r="BB4637" i="131" s="1"/>
  <c r="AK4637" i="131"/>
  <c r="BA4637" i="131" s="1"/>
  <c r="AX4636" i="131"/>
  <c r="BN4636" i="131" s="1"/>
  <c r="AW4636" i="131"/>
  <c r="BM4636" i="131" s="1"/>
  <c r="AV4636" i="131"/>
  <c r="BL4636" i="131" s="1"/>
  <c r="AU4636" i="131"/>
  <c r="BK4636" i="131" s="1"/>
  <c r="AT4636" i="131"/>
  <c r="BJ4636" i="131" s="1"/>
  <c r="AS4636" i="131"/>
  <c r="BI4636" i="131" s="1"/>
  <c r="AR4636" i="131"/>
  <c r="BH4636" i="131" s="1"/>
  <c r="AQ4636" i="131"/>
  <c r="BG4636" i="131" s="1"/>
  <c r="AP4636" i="131"/>
  <c r="BF4636" i="131" s="1"/>
  <c r="AO4636" i="131"/>
  <c r="BE4636" i="131" s="1"/>
  <c r="AN4636" i="131"/>
  <c r="BD4636" i="131" s="1"/>
  <c r="AM4636" i="131"/>
  <c r="BC4636" i="131" s="1"/>
  <c r="AL4636" i="131"/>
  <c r="BB4636" i="131" s="1"/>
  <c r="AK4636" i="131"/>
  <c r="BA4636" i="131" s="1"/>
  <c r="AX4635" i="131"/>
  <c r="BN4635" i="131" s="1"/>
  <c r="AW4635" i="131"/>
  <c r="BM4635" i="131" s="1"/>
  <c r="AV4635" i="131"/>
  <c r="BL4635" i="131" s="1"/>
  <c r="AU4635" i="131"/>
  <c r="BK4635" i="131" s="1"/>
  <c r="AT4635" i="131"/>
  <c r="BJ4635" i="131" s="1"/>
  <c r="AS4635" i="131"/>
  <c r="BI4635" i="131" s="1"/>
  <c r="AR4635" i="131"/>
  <c r="BH4635" i="131" s="1"/>
  <c r="AQ4635" i="131"/>
  <c r="BG4635" i="131" s="1"/>
  <c r="AP4635" i="131"/>
  <c r="BF4635" i="131" s="1"/>
  <c r="AO4635" i="131"/>
  <c r="BE4635" i="131" s="1"/>
  <c r="AN4635" i="131"/>
  <c r="BD4635" i="131" s="1"/>
  <c r="AM4635" i="131"/>
  <c r="BC4635" i="131" s="1"/>
  <c r="AL4635" i="131"/>
  <c r="BB4635" i="131" s="1"/>
  <c r="AK4635" i="131"/>
  <c r="BA4635" i="131" s="1"/>
  <c r="AX4634" i="131"/>
  <c r="BN4634" i="131" s="1"/>
  <c r="AW4634" i="131"/>
  <c r="BM4634" i="131" s="1"/>
  <c r="AV4634" i="131"/>
  <c r="BL4634" i="131" s="1"/>
  <c r="AU4634" i="131"/>
  <c r="BK4634" i="131" s="1"/>
  <c r="AT4634" i="131"/>
  <c r="BJ4634" i="131" s="1"/>
  <c r="AS4634" i="131"/>
  <c r="BI4634" i="131" s="1"/>
  <c r="AR4634" i="131"/>
  <c r="BH4634" i="131" s="1"/>
  <c r="AQ4634" i="131"/>
  <c r="BG4634" i="131" s="1"/>
  <c r="AP4634" i="131"/>
  <c r="BF4634" i="131" s="1"/>
  <c r="AO4634" i="131"/>
  <c r="BE4634" i="131" s="1"/>
  <c r="AN4634" i="131"/>
  <c r="BD4634" i="131" s="1"/>
  <c r="AM4634" i="131"/>
  <c r="BC4634" i="131" s="1"/>
  <c r="AL4634" i="131"/>
  <c r="BB4634" i="131" s="1"/>
  <c r="AK4634" i="131"/>
  <c r="BA4634" i="131" s="1"/>
  <c r="AX4633" i="131"/>
  <c r="BN4633" i="131" s="1"/>
  <c r="AW4633" i="131"/>
  <c r="BM4633" i="131" s="1"/>
  <c r="AV4633" i="131"/>
  <c r="BL4633" i="131" s="1"/>
  <c r="AU4633" i="131"/>
  <c r="BK4633" i="131" s="1"/>
  <c r="AT4633" i="131"/>
  <c r="BJ4633" i="131" s="1"/>
  <c r="AS4633" i="131"/>
  <c r="BI4633" i="131" s="1"/>
  <c r="AR4633" i="131"/>
  <c r="BH4633" i="131" s="1"/>
  <c r="AQ4633" i="131"/>
  <c r="BG4633" i="131" s="1"/>
  <c r="AP4633" i="131"/>
  <c r="BF4633" i="131" s="1"/>
  <c r="AO4633" i="131"/>
  <c r="BE4633" i="131" s="1"/>
  <c r="AN4633" i="131"/>
  <c r="BD4633" i="131" s="1"/>
  <c r="AM4633" i="131"/>
  <c r="BC4633" i="131" s="1"/>
  <c r="AL4633" i="131"/>
  <c r="BB4633" i="131" s="1"/>
  <c r="AK4633" i="131"/>
  <c r="BA4633" i="131" s="1"/>
  <c r="AX4632" i="131"/>
  <c r="BN4632" i="131" s="1"/>
  <c r="AW4632" i="131"/>
  <c r="BM4632" i="131" s="1"/>
  <c r="AV4632" i="131"/>
  <c r="BL4632" i="131" s="1"/>
  <c r="AU4632" i="131"/>
  <c r="BK4632" i="131" s="1"/>
  <c r="AT4632" i="131"/>
  <c r="BJ4632" i="131" s="1"/>
  <c r="AS4632" i="131"/>
  <c r="BI4632" i="131" s="1"/>
  <c r="AR4632" i="131"/>
  <c r="BH4632" i="131" s="1"/>
  <c r="AQ4632" i="131"/>
  <c r="BG4632" i="131" s="1"/>
  <c r="AP4632" i="131"/>
  <c r="BF4632" i="131" s="1"/>
  <c r="AO4632" i="131"/>
  <c r="BE4632" i="131" s="1"/>
  <c r="AN4632" i="131"/>
  <c r="BD4632" i="131" s="1"/>
  <c r="AM4632" i="131"/>
  <c r="BC4632" i="131" s="1"/>
  <c r="AL4632" i="131"/>
  <c r="BB4632" i="131" s="1"/>
  <c r="AK4632" i="131"/>
  <c r="BA4632" i="131" s="1"/>
  <c r="AX4615" i="131"/>
  <c r="BN4615" i="131" s="1"/>
  <c r="AW4615" i="131"/>
  <c r="BM4615" i="131" s="1"/>
  <c r="AV4615" i="131"/>
  <c r="BL4615" i="131" s="1"/>
  <c r="AU4615" i="131"/>
  <c r="BK4615" i="131" s="1"/>
  <c r="AT4615" i="131"/>
  <c r="BJ4615" i="131" s="1"/>
  <c r="AS4615" i="131"/>
  <c r="BI4615" i="131" s="1"/>
  <c r="AR4615" i="131"/>
  <c r="BH4615" i="131" s="1"/>
  <c r="AQ4615" i="131"/>
  <c r="BG4615" i="131" s="1"/>
  <c r="AP4615" i="131"/>
  <c r="BF4615" i="131" s="1"/>
  <c r="AO4615" i="131"/>
  <c r="BE4615" i="131" s="1"/>
  <c r="AN4615" i="131"/>
  <c r="BD4615" i="131" s="1"/>
  <c r="AM4615" i="131"/>
  <c r="BC4615" i="131" s="1"/>
  <c r="AL4615" i="131"/>
  <c r="BB4615" i="131" s="1"/>
  <c r="AK4615" i="131"/>
  <c r="BA4615" i="131" s="1"/>
  <c r="AX4614" i="131"/>
  <c r="BN4614" i="131" s="1"/>
  <c r="AW4614" i="131"/>
  <c r="BM4614" i="131" s="1"/>
  <c r="AV4614" i="131"/>
  <c r="BL4614" i="131" s="1"/>
  <c r="AU4614" i="131"/>
  <c r="BK4614" i="131" s="1"/>
  <c r="AT4614" i="131"/>
  <c r="BJ4614" i="131" s="1"/>
  <c r="AS4614" i="131"/>
  <c r="BI4614" i="131" s="1"/>
  <c r="AR4614" i="131"/>
  <c r="BH4614" i="131" s="1"/>
  <c r="AQ4614" i="131"/>
  <c r="BG4614" i="131" s="1"/>
  <c r="AP4614" i="131"/>
  <c r="BF4614" i="131" s="1"/>
  <c r="AO4614" i="131"/>
  <c r="BE4614" i="131" s="1"/>
  <c r="AN4614" i="131"/>
  <c r="BD4614" i="131" s="1"/>
  <c r="AM4614" i="131"/>
  <c r="BC4614" i="131" s="1"/>
  <c r="AL4614" i="131"/>
  <c r="BB4614" i="131" s="1"/>
  <c r="AK4614" i="131"/>
  <c r="BA4614" i="131" s="1"/>
  <c r="AX4613" i="131"/>
  <c r="BN4613" i="131" s="1"/>
  <c r="AW4613" i="131"/>
  <c r="BM4613" i="131" s="1"/>
  <c r="AV4613" i="131"/>
  <c r="BL4613" i="131" s="1"/>
  <c r="AU4613" i="131"/>
  <c r="BK4613" i="131" s="1"/>
  <c r="AT4613" i="131"/>
  <c r="BJ4613" i="131" s="1"/>
  <c r="AS4613" i="131"/>
  <c r="BI4613" i="131" s="1"/>
  <c r="AR4613" i="131"/>
  <c r="BH4613" i="131" s="1"/>
  <c r="AQ4613" i="131"/>
  <c r="BG4613" i="131" s="1"/>
  <c r="AP4613" i="131"/>
  <c r="BF4613" i="131" s="1"/>
  <c r="AO4613" i="131"/>
  <c r="BE4613" i="131" s="1"/>
  <c r="AN4613" i="131"/>
  <c r="BD4613" i="131" s="1"/>
  <c r="AM4613" i="131"/>
  <c r="BC4613" i="131" s="1"/>
  <c r="AL4613" i="131"/>
  <c r="BB4613" i="131" s="1"/>
  <c r="AK4613" i="131"/>
  <c r="BA4613" i="131" s="1"/>
  <c r="AX4612" i="131"/>
  <c r="BN4612" i="131" s="1"/>
  <c r="AW4612" i="131"/>
  <c r="BM4612" i="131" s="1"/>
  <c r="AV4612" i="131"/>
  <c r="BL4612" i="131" s="1"/>
  <c r="AU4612" i="131"/>
  <c r="BK4612" i="131" s="1"/>
  <c r="AT4612" i="131"/>
  <c r="BJ4612" i="131" s="1"/>
  <c r="AS4612" i="131"/>
  <c r="BI4612" i="131" s="1"/>
  <c r="AR4612" i="131"/>
  <c r="BH4612" i="131" s="1"/>
  <c r="AQ4612" i="131"/>
  <c r="BG4612" i="131" s="1"/>
  <c r="AP4612" i="131"/>
  <c r="BF4612" i="131" s="1"/>
  <c r="AO4612" i="131"/>
  <c r="BE4612" i="131" s="1"/>
  <c r="AN4612" i="131"/>
  <c r="BD4612" i="131" s="1"/>
  <c r="AM4612" i="131"/>
  <c r="BC4612" i="131" s="1"/>
  <c r="AL4612" i="131"/>
  <c r="BB4612" i="131" s="1"/>
  <c r="AK4612" i="131"/>
  <c r="BA4612" i="131" s="1"/>
  <c r="AX4611" i="131"/>
  <c r="BN4611" i="131" s="1"/>
  <c r="AW4611" i="131"/>
  <c r="BM4611" i="131" s="1"/>
  <c r="AV4611" i="131"/>
  <c r="BL4611" i="131" s="1"/>
  <c r="AU4611" i="131"/>
  <c r="BK4611" i="131" s="1"/>
  <c r="AT4611" i="131"/>
  <c r="BJ4611" i="131" s="1"/>
  <c r="AS4611" i="131"/>
  <c r="BI4611" i="131" s="1"/>
  <c r="AR4611" i="131"/>
  <c r="BH4611" i="131" s="1"/>
  <c r="AQ4611" i="131"/>
  <c r="BG4611" i="131" s="1"/>
  <c r="AP4611" i="131"/>
  <c r="BF4611" i="131" s="1"/>
  <c r="AO4611" i="131"/>
  <c r="BE4611" i="131" s="1"/>
  <c r="AN4611" i="131"/>
  <c r="BD4611" i="131" s="1"/>
  <c r="AM4611" i="131"/>
  <c r="BC4611" i="131" s="1"/>
  <c r="AL4611" i="131"/>
  <c r="BB4611" i="131" s="1"/>
  <c r="AK4611" i="131"/>
  <c r="BA4611" i="131" s="1"/>
  <c r="AX4610" i="131"/>
  <c r="BN4610" i="131" s="1"/>
  <c r="AW4610" i="131"/>
  <c r="BM4610" i="131" s="1"/>
  <c r="AV4610" i="131"/>
  <c r="BL4610" i="131" s="1"/>
  <c r="AU4610" i="131"/>
  <c r="BK4610" i="131" s="1"/>
  <c r="AT4610" i="131"/>
  <c r="BJ4610" i="131" s="1"/>
  <c r="AS4610" i="131"/>
  <c r="BI4610" i="131" s="1"/>
  <c r="AR4610" i="131"/>
  <c r="BH4610" i="131" s="1"/>
  <c r="AQ4610" i="131"/>
  <c r="BG4610" i="131" s="1"/>
  <c r="AP4610" i="131"/>
  <c r="BF4610" i="131" s="1"/>
  <c r="AO4610" i="131"/>
  <c r="BE4610" i="131" s="1"/>
  <c r="AN4610" i="131"/>
  <c r="BD4610" i="131" s="1"/>
  <c r="AM4610" i="131"/>
  <c r="BC4610" i="131" s="1"/>
  <c r="AL4610" i="131"/>
  <c r="BB4610" i="131" s="1"/>
  <c r="AK4610" i="131"/>
  <c r="BA4610" i="131" s="1"/>
  <c r="AX4609" i="131"/>
  <c r="BN4609" i="131" s="1"/>
  <c r="AW4609" i="131"/>
  <c r="BM4609" i="131" s="1"/>
  <c r="AV4609" i="131"/>
  <c r="BL4609" i="131" s="1"/>
  <c r="AU4609" i="131"/>
  <c r="BK4609" i="131" s="1"/>
  <c r="AT4609" i="131"/>
  <c r="BJ4609" i="131" s="1"/>
  <c r="AS4609" i="131"/>
  <c r="BI4609" i="131" s="1"/>
  <c r="AR4609" i="131"/>
  <c r="BH4609" i="131" s="1"/>
  <c r="AQ4609" i="131"/>
  <c r="BG4609" i="131" s="1"/>
  <c r="AP4609" i="131"/>
  <c r="BF4609" i="131" s="1"/>
  <c r="AO4609" i="131"/>
  <c r="BE4609" i="131" s="1"/>
  <c r="AN4609" i="131"/>
  <c r="BD4609" i="131" s="1"/>
  <c r="AM4609" i="131"/>
  <c r="BC4609" i="131" s="1"/>
  <c r="AL4609" i="131"/>
  <c r="BB4609" i="131" s="1"/>
  <c r="AK4609" i="131"/>
  <c r="BA4609" i="131" s="1"/>
  <c r="AX4608" i="131"/>
  <c r="BN4608" i="131" s="1"/>
  <c r="AW4608" i="131"/>
  <c r="BM4608" i="131" s="1"/>
  <c r="AV4608" i="131"/>
  <c r="BL4608" i="131" s="1"/>
  <c r="AU4608" i="131"/>
  <c r="BK4608" i="131" s="1"/>
  <c r="AT4608" i="131"/>
  <c r="BJ4608" i="131" s="1"/>
  <c r="AS4608" i="131"/>
  <c r="BI4608" i="131" s="1"/>
  <c r="AR4608" i="131"/>
  <c r="BH4608" i="131" s="1"/>
  <c r="AQ4608" i="131"/>
  <c r="BG4608" i="131" s="1"/>
  <c r="AP4608" i="131"/>
  <c r="BF4608" i="131" s="1"/>
  <c r="AO4608" i="131"/>
  <c r="BE4608" i="131" s="1"/>
  <c r="AN4608" i="131"/>
  <c r="BD4608" i="131" s="1"/>
  <c r="AM4608" i="131"/>
  <c r="BC4608" i="131" s="1"/>
  <c r="AL4608" i="131"/>
  <c r="BB4608" i="131" s="1"/>
  <c r="AK4608" i="131"/>
  <c r="BA4608" i="131" s="1"/>
  <c r="AX4607" i="131"/>
  <c r="BN4607" i="131" s="1"/>
  <c r="AW4607" i="131"/>
  <c r="BM4607" i="131" s="1"/>
  <c r="AV4607" i="131"/>
  <c r="BL4607" i="131" s="1"/>
  <c r="AU4607" i="131"/>
  <c r="BK4607" i="131" s="1"/>
  <c r="AT4607" i="131"/>
  <c r="BJ4607" i="131" s="1"/>
  <c r="AS4607" i="131"/>
  <c r="BI4607" i="131" s="1"/>
  <c r="AR4607" i="131"/>
  <c r="BH4607" i="131" s="1"/>
  <c r="AQ4607" i="131"/>
  <c r="BG4607" i="131" s="1"/>
  <c r="AP4607" i="131"/>
  <c r="BF4607" i="131" s="1"/>
  <c r="AO4607" i="131"/>
  <c r="BE4607" i="131" s="1"/>
  <c r="AN4607" i="131"/>
  <c r="BD4607" i="131" s="1"/>
  <c r="AM4607" i="131"/>
  <c r="BC4607" i="131" s="1"/>
  <c r="AL4607" i="131"/>
  <c r="BB4607" i="131" s="1"/>
  <c r="AK4607" i="131"/>
  <c r="BA4607" i="131" s="1"/>
  <c r="AX4606" i="131"/>
  <c r="BN4606" i="131" s="1"/>
  <c r="AW4606" i="131"/>
  <c r="BM4606" i="131" s="1"/>
  <c r="AV4606" i="131"/>
  <c r="BL4606" i="131" s="1"/>
  <c r="AU4606" i="131"/>
  <c r="BK4606" i="131" s="1"/>
  <c r="AT4606" i="131"/>
  <c r="BJ4606" i="131" s="1"/>
  <c r="AS4606" i="131"/>
  <c r="BI4606" i="131" s="1"/>
  <c r="AR4606" i="131"/>
  <c r="BH4606" i="131" s="1"/>
  <c r="AQ4606" i="131"/>
  <c r="BG4606" i="131" s="1"/>
  <c r="AP4606" i="131"/>
  <c r="BF4606" i="131" s="1"/>
  <c r="AO4606" i="131"/>
  <c r="BE4606" i="131" s="1"/>
  <c r="AN4606" i="131"/>
  <c r="BD4606" i="131" s="1"/>
  <c r="AM4606" i="131"/>
  <c r="BC4606" i="131" s="1"/>
  <c r="AL4606" i="131"/>
  <c r="BB4606" i="131" s="1"/>
  <c r="AK4606" i="131"/>
  <c r="BA4606" i="131" s="1"/>
  <c r="AX4605" i="131"/>
  <c r="BN4605" i="131" s="1"/>
  <c r="AW4605" i="131"/>
  <c r="BM4605" i="131" s="1"/>
  <c r="AV4605" i="131"/>
  <c r="BL4605" i="131" s="1"/>
  <c r="AU4605" i="131"/>
  <c r="BK4605" i="131" s="1"/>
  <c r="AT4605" i="131"/>
  <c r="BJ4605" i="131" s="1"/>
  <c r="AS4605" i="131"/>
  <c r="BI4605" i="131" s="1"/>
  <c r="AR4605" i="131"/>
  <c r="BH4605" i="131" s="1"/>
  <c r="AQ4605" i="131"/>
  <c r="BG4605" i="131" s="1"/>
  <c r="AP4605" i="131"/>
  <c r="BF4605" i="131" s="1"/>
  <c r="AO4605" i="131"/>
  <c r="BE4605" i="131" s="1"/>
  <c r="AN4605" i="131"/>
  <c r="BD4605" i="131" s="1"/>
  <c r="AM4605" i="131"/>
  <c r="BC4605" i="131" s="1"/>
  <c r="AL4605" i="131"/>
  <c r="BB4605" i="131" s="1"/>
  <c r="AK4605" i="131"/>
  <c r="BA4605" i="131" s="1"/>
  <c r="AX4604" i="131"/>
  <c r="BN4604" i="131" s="1"/>
  <c r="AW4604" i="131"/>
  <c r="BM4604" i="131" s="1"/>
  <c r="AV4604" i="131"/>
  <c r="BL4604" i="131" s="1"/>
  <c r="AU4604" i="131"/>
  <c r="BK4604" i="131" s="1"/>
  <c r="AT4604" i="131"/>
  <c r="BJ4604" i="131" s="1"/>
  <c r="AS4604" i="131"/>
  <c r="BI4604" i="131" s="1"/>
  <c r="AR4604" i="131"/>
  <c r="BH4604" i="131" s="1"/>
  <c r="AQ4604" i="131"/>
  <c r="BG4604" i="131" s="1"/>
  <c r="AP4604" i="131"/>
  <c r="BF4604" i="131" s="1"/>
  <c r="AO4604" i="131"/>
  <c r="BE4604" i="131" s="1"/>
  <c r="AN4604" i="131"/>
  <c r="BD4604" i="131" s="1"/>
  <c r="AM4604" i="131"/>
  <c r="BC4604" i="131" s="1"/>
  <c r="AL4604" i="131"/>
  <c r="BB4604" i="131" s="1"/>
  <c r="AK4604" i="131"/>
  <c r="BA4604" i="131" s="1"/>
  <c r="AX4603" i="131"/>
  <c r="BN4603" i="131" s="1"/>
  <c r="AW4603" i="131"/>
  <c r="BM4603" i="131" s="1"/>
  <c r="AV4603" i="131"/>
  <c r="BL4603" i="131" s="1"/>
  <c r="AU4603" i="131"/>
  <c r="BK4603" i="131" s="1"/>
  <c r="AT4603" i="131"/>
  <c r="BJ4603" i="131" s="1"/>
  <c r="AS4603" i="131"/>
  <c r="BI4603" i="131" s="1"/>
  <c r="AR4603" i="131"/>
  <c r="BH4603" i="131" s="1"/>
  <c r="AQ4603" i="131"/>
  <c r="BG4603" i="131" s="1"/>
  <c r="AP4603" i="131"/>
  <c r="BF4603" i="131" s="1"/>
  <c r="AO4603" i="131"/>
  <c r="BE4603" i="131" s="1"/>
  <c r="AN4603" i="131"/>
  <c r="BD4603" i="131" s="1"/>
  <c r="AM4603" i="131"/>
  <c r="BC4603" i="131" s="1"/>
  <c r="AL4603" i="131"/>
  <c r="BB4603" i="131" s="1"/>
  <c r="AK4603" i="131"/>
  <c r="BA4603" i="131" s="1"/>
  <c r="AX4602" i="131"/>
  <c r="BN4602" i="131" s="1"/>
  <c r="AW4602" i="131"/>
  <c r="BM4602" i="131" s="1"/>
  <c r="AV4602" i="131"/>
  <c r="BL4602" i="131" s="1"/>
  <c r="AU4602" i="131"/>
  <c r="BK4602" i="131" s="1"/>
  <c r="AT4602" i="131"/>
  <c r="BJ4602" i="131" s="1"/>
  <c r="AS4602" i="131"/>
  <c r="BI4602" i="131" s="1"/>
  <c r="AR4602" i="131"/>
  <c r="BH4602" i="131" s="1"/>
  <c r="AQ4602" i="131"/>
  <c r="BG4602" i="131" s="1"/>
  <c r="AP4602" i="131"/>
  <c r="BF4602" i="131" s="1"/>
  <c r="AO4602" i="131"/>
  <c r="BE4602" i="131" s="1"/>
  <c r="AN4602" i="131"/>
  <c r="BD4602" i="131" s="1"/>
  <c r="AM4602" i="131"/>
  <c r="BC4602" i="131" s="1"/>
  <c r="AL4602" i="131"/>
  <c r="BB4602" i="131" s="1"/>
  <c r="AK4602" i="131"/>
  <c r="BA4602" i="131" s="1"/>
  <c r="AX4585" i="131"/>
  <c r="BN4585" i="131" s="1"/>
  <c r="AW4585" i="131"/>
  <c r="BM4585" i="131" s="1"/>
  <c r="AV4585" i="131"/>
  <c r="BL4585" i="131" s="1"/>
  <c r="AU4585" i="131"/>
  <c r="BK4585" i="131" s="1"/>
  <c r="AT4585" i="131"/>
  <c r="BJ4585" i="131" s="1"/>
  <c r="AS4585" i="131"/>
  <c r="BI4585" i="131" s="1"/>
  <c r="AR4585" i="131"/>
  <c r="BH4585" i="131" s="1"/>
  <c r="AQ4585" i="131"/>
  <c r="BG4585" i="131" s="1"/>
  <c r="AP4585" i="131"/>
  <c r="BF4585" i="131" s="1"/>
  <c r="AO4585" i="131"/>
  <c r="BE4585" i="131" s="1"/>
  <c r="AN4585" i="131"/>
  <c r="BD4585" i="131" s="1"/>
  <c r="AM4585" i="131"/>
  <c r="BC4585" i="131" s="1"/>
  <c r="AL4585" i="131"/>
  <c r="BB4585" i="131" s="1"/>
  <c r="AK4585" i="131"/>
  <c r="BA4585" i="131" s="1"/>
  <c r="AX4584" i="131"/>
  <c r="BN4584" i="131" s="1"/>
  <c r="AW4584" i="131"/>
  <c r="BM4584" i="131" s="1"/>
  <c r="AV4584" i="131"/>
  <c r="BL4584" i="131" s="1"/>
  <c r="AU4584" i="131"/>
  <c r="BK4584" i="131" s="1"/>
  <c r="AT4584" i="131"/>
  <c r="BJ4584" i="131" s="1"/>
  <c r="AS4584" i="131"/>
  <c r="BI4584" i="131" s="1"/>
  <c r="AR4584" i="131"/>
  <c r="BH4584" i="131" s="1"/>
  <c r="AQ4584" i="131"/>
  <c r="BG4584" i="131" s="1"/>
  <c r="AP4584" i="131"/>
  <c r="BF4584" i="131" s="1"/>
  <c r="AO4584" i="131"/>
  <c r="BE4584" i="131" s="1"/>
  <c r="AN4584" i="131"/>
  <c r="BD4584" i="131" s="1"/>
  <c r="AM4584" i="131"/>
  <c r="BC4584" i="131" s="1"/>
  <c r="AL4584" i="131"/>
  <c r="BB4584" i="131" s="1"/>
  <c r="AK4584" i="131"/>
  <c r="BA4584" i="131" s="1"/>
  <c r="AX4583" i="131"/>
  <c r="BN4583" i="131" s="1"/>
  <c r="AW4583" i="131"/>
  <c r="BM4583" i="131" s="1"/>
  <c r="AV4583" i="131"/>
  <c r="BL4583" i="131" s="1"/>
  <c r="AU4583" i="131"/>
  <c r="BK4583" i="131" s="1"/>
  <c r="AT4583" i="131"/>
  <c r="BJ4583" i="131" s="1"/>
  <c r="AS4583" i="131"/>
  <c r="BI4583" i="131" s="1"/>
  <c r="AR4583" i="131"/>
  <c r="BH4583" i="131" s="1"/>
  <c r="AQ4583" i="131"/>
  <c r="BG4583" i="131" s="1"/>
  <c r="AP4583" i="131"/>
  <c r="BF4583" i="131" s="1"/>
  <c r="AO4583" i="131"/>
  <c r="BE4583" i="131" s="1"/>
  <c r="AN4583" i="131"/>
  <c r="BD4583" i="131" s="1"/>
  <c r="AM4583" i="131"/>
  <c r="BC4583" i="131" s="1"/>
  <c r="AL4583" i="131"/>
  <c r="BB4583" i="131" s="1"/>
  <c r="AK4583" i="131"/>
  <c r="BA4583" i="131" s="1"/>
  <c r="AX4582" i="131"/>
  <c r="BN4582" i="131" s="1"/>
  <c r="AW4582" i="131"/>
  <c r="BM4582" i="131" s="1"/>
  <c r="AV4582" i="131"/>
  <c r="BL4582" i="131" s="1"/>
  <c r="AU4582" i="131"/>
  <c r="BK4582" i="131" s="1"/>
  <c r="AT4582" i="131"/>
  <c r="BJ4582" i="131" s="1"/>
  <c r="AS4582" i="131"/>
  <c r="BI4582" i="131" s="1"/>
  <c r="AR4582" i="131"/>
  <c r="BH4582" i="131" s="1"/>
  <c r="AQ4582" i="131"/>
  <c r="BG4582" i="131" s="1"/>
  <c r="AP4582" i="131"/>
  <c r="BF4582" i="131" s="1"/>
  <c r="AO4582" i="131"/>
  <c r="BE4582" i="131" s="1"/>
  <c r="AN4582" i="131"/>
  <c r="BD4582" i="131" s="1"/>
  <c r="AM4582" i="131"/>
  <c r="BC4582" i="131" s="1"/>
  <c r="AL4582" i="131"/>
  <c r="BB4582" i="131" s="1"/>
  <c r="AK4582" i="131"/>
  <c r="BA4582" i="131" s="1"/>
  <c r="AX4581" i="131"/>
  <c r="BN4581" i="131" s="1"/>
  <c r="AW4581" i="131"/>
  <c r="BM4581" i="131" s="1"/>
  <c r="AV4581" i="131"/>
  <c r="BL4581" i="131" s="1"/>
  <c r="AU4581" i="131"/>
  <c r="BK4581" i="131" s="1"/>
  <c r="AT4581" i="131"/>
  <c r="BJ4581" i="131" s="1"/>
  <c r="AS4581" i="131"/>
  <c r="BI4581" i="131" s="1"/>
  <c r="AR4581" i="131"/>
  <c r="BH4581" i="131" s="1"/>
  <c r="AQ4581" i="131"/>
  <c r="BG4581" i="131" s="1"/>
  <c r="AP4581" i="131"/>
  <c r="BF4581" i="131" s="1"/>
  <c r="AO4581" i="131"/>
  <c r="BE4581" i="131" s="1"/>
  <c r="AN4581" i="131"/>
  <c r="BD4581" i="131" s="1"/>
  <c r="AM4581" i="131"/>
  <c r="BC4581" i="131" s="1"/>
  <c r="AL4581" i="131"/>
  <c r="BB4581" i="131" s="1"/>
  <c r="AK4581" i="131"/>
  <c r="BA4581" i="131" s="1"/>
  <c r="AX4580" i="131"/>
  <c r="BN4580" i="131" s="1"/>
  <c r="AW4580" i="131"/>
  <c r="BM4580" i="131" s="1"/>
  <c r="AV4580" i="131"/>
  <c r="BL4580" i="131" s="1"/>
  <c r="AU4580" i="131"/>
  <c r="BK4580" i="131" s="1"/>
  <c r="AT4580" i="131"/>
  <c r="BJ4580" i="131" s="1"/>
  <c r="AS4580" i="131"/>
  <c r="BI4580" i="131" s="1"/>
  <c r="AR4580" i="131"/>
  <c r="BH4580" i="131" s="1"/>
  <c r="AQ4580" i="131"/>
  <c r="BG4580" i="131" s="1"/>
  <c r="AP4580" i="131"/>
  <c r="BF4580" i="131" s="1"/>
  <c r="AO4580" i="131"/>
  <c r="BE4580" i="131" s="1"/>
  <c r="AN4580" i="131"/>
  <c r="BD4580" i="131" s="1"/>
  <c r="AM4580" i="131"/>
  <c r="BC4580" i="131" s="1"/>
  <c r="AL4580" i="131"/>
  <c r="BB4580" i="131" s="1"/>
  <c r="AK4580" i="131"/>
  <c r="BA4580" i="131" s="1"/>
  <c r="AX4579" i="131"/>
  <c r="BN4579" i="131" s="1"/>
  <c r="AW4579" i="131"/>
  <c r="BM4579" i="131" s="1"/>
  <c r="AV4579" i="131"/>
  <c r="BL4579" i="131" s="1"/>
  <c r="AU4579" i="131"/>
  <c r="BK4579" i="131" s="1"/>
  <c r="AT4579" i="131"/>
  <c r="BJ4579" i="131" s="1"/>
  <c r="AS4579" i="131"/>
  <c r="BI4579" i="131" s="1"/>
  <c r="AR4579" i="131"/>
  <c r="BH4579" i="131" s="1"/>
  <c r="AQ4579" i="131"/>
  <c r="BG4579" i="131" s="1"/>
  <c r="AP4579" i="131"/>
  <c r="BF4579" i="131" s="1"/>
  <c r="AO4579" i="131"/>
  <c r="BE4579" i="131" s="1"/>
  <c r="AN4579" i="131"/>
  <c r="BD4579" i="131" s="1"/>
  <c r="AM4579" i="131"/>
  <c r="BC4579" i="131" s="1"/>
  <c r="AL4579" i="131"/>
  <c r="BB4579" i="131" s="1"/>
  <c r="AK4579" i="131"/>
  <c r="BA4579" i="131" s="1"/>
  <c r="AX4578" i="131"/>
  <c r="BN4578" i="131" s="1"/>
  <c r="AW4578" i="131"/>
  <c r="BM4578" i="131" s="1"/>
  <c r="AV4578" i="131"/>
  <c r="BL4578" i="131" s="1"/>
  <c r="AU4578" i="131"/>
  <c r="BK4578" i="131" s="1"/>
  <c r="AT4578" i="131"/>
  <c r="BJ4578" i="131" s="1"/>
  <c r="AS4578" i="131"/>
  <c r="BI4578" i="131" s="1"/>
  <c r="AR4578" i="131"/>
  <c r="BH4578" i="131" s="1"/>
  <c r="AQ4578" i="131"/>
  <c r="BG4578" i="131" s="1"/>
  <c r="AP4578" i="131"/>
  <c r="BF4578" i="131" s="1"/>
  <c r="AO4578" i="131"/>
  <c r="BE4578" i="131" s="1"/>
  <c r="AN4578" i="131"/>
  <c r="BD4578" i="131" s="1"/>
  <c r="AM4578" i="131"/>
  <c r="BC4578" i="131" s="1"/>
  <c r="AL4578" i="131"/>
  <c r="BB4578" i="131" s="1"/>
  <c r="AK4578" i="131"/>
  <c r="BA4578" i="131" s="1"/>
  <c r="AX4577" i="131"/>
  <c r="BN4577" i="131" s="1"/>
  <c r="AW4577" i="131"/>
  <c r="BM4577" i="131" s="1"/>
  <c r="AV4577" i="131"/>
  <c r="BL4577" i="131" s="1"/>
  <c r="AU4577" i="131"/>
  <c r="BK4577" i="131" s="1"/>
  <c r="AT4577" i="131"/>
  <c r="BJ4577" i="131" s="1"/>
  <c r="AS4577" i="131"/>
  <c r="BI4577" i="131" s="1"/>
  <c r="AR4577" i="131"/>
  <c r="BH4577" i="131" s="1"/>
  <c r="AQ4577" i="131"/>
  <c r="BG4577" i="131" s="1"/>
  <c r="AP4577" i="131"/>
  <c r="BF4577" i="131" s="1"/>
  <c r="AO4577" i="131"/>
  <c r="BE4577" i="131" s="1"/>
  <c r="AN4577" i="131"/>
  <c r="BD4577" i="131" s="1"/>
  <c r="AM4577" i="131"/>
  <c r="BC4577" i="131" s="1"/>
  <c r="AL4577" i="131"/>
  <c r="BB4577" i="131" s="1"/>
  <c r="AK4577" i="131"/>
  <c r="BA4577" i="131" s="1"/>
  <c r="AX4576" i="131"/>
  <c r="BN4576" i="131" s="1"/>
  <c r="AW4576" i="131"/>
  <c r="BM4576" i="131" s="1"/>
  <c r="AV4576" i="131"/>
  <c r="BL4576" i="131" s="1"/>
  <c r="AU4576" i="131"/>
  <c r="BK4576" i="131" s="1"/>
  <c r="AT4576" i="131"/>
  <c r="BJ4576" i="131" s="1"/>
  <c r="AS4576" i="131"/>
  <c r="BI4576" i="131" s="1"/>
  <c r="AR4576" i="131"/>
  <c r="BH4576" i="131" s="1"/>
  <c r="AQ4576" i="131"/>
  <c r="BG4576" i="131" s="1"/>
  <c r="AP4576" i="131"/>
  <c r="BF4576" i="131" s="1"/>
  <c r="AO4576" i="131"/>
  <c r="BE4576" i="131" s="1"/>
  <c r="AN4576" i="131"/>
  <c r="BD4576" i="131" s="1"/>
  <c r="AM4576" i="131"/>
  <c r="BC4576" i="131" s="1"/>
  <c r="AL4576" i="131"/>
  <c r="BB4576" i="131" s="1"/>
  <c r="AK4576" i="131"/>
  <c r="BA4576" i="131" s="1"/>
  <c r="AX4575" i="131"/>
  <c r="BN4575" i="131" s="1"/>
  <c r="AW4575" i="131"/>
  <c r="BM4575" i="131" s="1"/>
  <c r="AV4575" i="131"/>
  <c r="BL4575" i="131" s="1"/>
  <c r="AU4575" i="131"/>
  <c r="BK4575" i="131" s="1"/>
  <c r="AT4575" i="131"/>
  <c r="BJ4575" i="131" s="1"/>
  <c r="AS4575" i="131"/>
  <c r="BI4575" i="131" s="1"/>
  <c r="AR4575" i="131"/>
  <c r="BH4575" i="131" s="1"/>
  <c r="AQ4575" i="131"/>
  <c r="BG4575" i="131" s="1"/>
  <c r="AP4575" i="131"/>
  <c r="BF4575" i="131" s="1"/>
  <c r="AO4575" i="131"/>
  <c r="BE4575" i="131" s="1"/>
  <c r="AN4575" i="131"/>
  <c r="BD4575" i="131" s="1"/>
  <c r="AM4575" i="131"/>
  <c r="BC4575" i="131" s="1"/>
  <c r="AL4575" i="131"/>
  <c r="BB4575" i="131" s="1"/>
  <c r="AK4575" i="131"/>
  <c r="BA4575" i="131" s="1"/>
  <c r="AX4574" i="131"/>
  <c r="BN4574" i="131" s="1"/>
  <c r="AW4574" i="131"/>
  <c r="BM4574" i="131" s="1"/>
  <c r="AV4574" i="131"/>
  <c r="BL4574" i="131" s="1"/>
  <c r="AU4574" i="131"/>
  <c r="BK4574" i="131" s="1"/>
  <c r="AT4574" i="131"/>
  <c r="BJ4574" i="131" s="1"/>
  <c r="AS4574" i="131"/>
  <c r="BI4574" i="131" s="1"/>
  <c r="AR4574" i="131"/>
  <c r="BH4574" i="131" s="1"/>
  <c r="AQ4574" i="131"/>
  <c r="BG4574" i="131" s="1"/>
  <c r="AP4574" i="131"/>
  <c r="BF4574" i="131" s="1"/>
  <c r="AO4574" i="131"/>
  <c r="BE4574" i="131" s="1"/>
  <c r="AN4574" i="131"/>
  <c r="BD4574" i="131" s="1"/>
  <c r="AM4574" i="131"/>
  <c r="BC4574" i="131" s="1"/>
  <c r="AL4574" i="131"/>
  <c r="BB4574" i="131" s="1"/>
  <c r="AK4574" i="131"/>
  <c r="BA4574" i="131" s="1"/>
  <c r="AX4573" i="131"/>
  <c r="BN4573" i="131" s="1"/>
  <c r="AW4573" i="131"/>
  <c r="BM4573" i="131" s="1"/>
  <c r="AV4573" i="131"/>
  <c r="BL4573" i="131" s="1"/>
  <c r="AU4573" i="131"/>
  <c r="BK4573" i="131" s="1"/>
  <c r="AT4573" i="131"/>
  <c r="BJ4573" i="131" s="1"/>
  <c r="AS4573" i="131"/>
  <c r="BI4573" i="131" s="1"/>
  <c r="AR4573" i="131"/>
  <c r="BH4573" i="131" s="1"/>
  <c r="AQ4573" i="131"/>
  <c r="BG4573" i="131" s="1"/>
  <c r="AP4573" i="131"/>
  <c r="BF4573" i="131" s="1"/>
  <c r="AO4573" i="131"/>
  <c r="BE4573" i="131" s="1"/>
  <c r="AN4573" i="131"/>
  <c r="BD4573" i="131" s="1"/>
  <c r="AM4573" i="131"/>
  <c r="BC4573" i="131" s="1"/>
  <c r="AL4573" i="131"/>
  <c r="BB4573" i="131" s="1"/>
  <c r="AK4573" i="131"/>
  <c r="BA4573" i="131" s="1"/>
  <c r="AX4572" i="131"/>
  <c r="BN4572" i="131" s="1"/>
  <c r="AW4572" i="131"/>
  <c r="BM4572" i="131" s="1"/>
  <c r="AV4572" i="131"/>
  <c r="BL4572" i="131" s="1"/>
  <c r="AU4572" i="131"/>
  <c r="BK4572" i="131" s="1"/>
  <c r="AT4572" i="131"/>
  <c r="BJ4572" i="131" s="1"/>
  <c r="AS4572" i="131"/>
  <c r="BI4572" i="131" s="1"/>
  <c r="AR4572" i="131"/>
  <c r="BH4572" i="131" s="1"/>
  <c r="AQ4572" i="131"/>
  <c r="BG4572" i="131" s="1"/>
  <c r="AP4572" i="131"/>
  <c r="BF4572" i="131" s="1"/>
  <c r="AO4572" i="131"/>
  <c r="BE4572" i="131" s="1"/>
  <c r="AN4572" i="131"/>
  <c r="BD4572" i="131" s="1"/>
  <c r="AM4572" i="131"/>
  <c r="BC4572" i="131" s="1"/>
  <c r="AL4572" i="131"/>
  <c r="BB4572" i="131" s="1"/>
  <c r="AK4572" i="131"/>
  <c r="BA4572" i="131" s="1"/>
  <c r="AX4555" i="131"/>
  <c r="BN4555" i="131" s="1"/>
  <c r="AW4555" i="131"/>
  <c r="BM4555" i="131" s="1"/>
  <c r="AV4555" i="131"/>
  <c r="BL4555" i="131" s="1"/>
  <c r="AU4555" i="131"/>
  <c r="BK4555" i="131" s="1"/>
  <c r="AT4555" i="131"/>
  <c r="BJ4555" i="131" s="1"/>
  <c r="AS4555" i="131"/>
  <c r="BI4555" i="131" s="1"/>
  <c r="AR4555" i="131"/>
  <c r="BH4555" i="131" s="1"/>
  <c r="AQ4555" i="131"/>
  <c r="BG4555" i="131" s="1"/>
  <c r="AP4555" i="131"/>
  <c r="BF4555" i="131" s="1"/>
  <c r="AO4555" i="131"/>
  <c r="BE4555" i="131" s="1"/>
  <c r="AN4555" i="131"/>
  <c r="BD4555" i="131" s="1"/>
  <c r="AM4555" i="131"/>
  <c r="BC4555" i="131" s="1"/>
  <c r="AL4555" i="131"/>
  <c r="BB4555" i="131" s="1"/>
  <c r="AK4555" i="131"/>
  <c r="BA4555" i="131" s="1"/>
  <c r="AX4554" i="131"/>
  <c r="BN4554" i="131" s="1"/>
  <c r="AW4554" i="131"/>
  <c r="BM4554" i="131" s="1"/>
  <c r="AV4554" i="131"/>
  <c r="BL4554" i="131" s="1"/>
  <c r="AU4554" i="131"/>
  <c r="BK4554" i="131" s="1"/>
  <c r="AT4554" i="131"/>
  <c r="BJ4554" i="131" s="1"/>
  <c r="AS4554" i="131"/>
  <c r="BI4554" i="131" s="1"/>
  <c r="AR4554" i="131"/>
  <c r="BH4554" i="131" s="1"/>
  <c r="AQ4554" i="131"/>
  <c r="BG4554" i="131" s="1"/>
  <c r="AP4554" i="131"/>
  <c r="BF4554" i="131" s="1"/>
  <c r="AO4554" i="131"/>
  <c r="BE4554" i="131" s="1"/>
  <c r="AN4554" i="131"/>
  <c r="BD4554" i="131" s="1"/>
  <c r="AM4554" i="131"/>
  <c r="BC4554" i="131" s="1"/>
  <c r="AL4554" i="131"/>
  <c r="BB4554" i="131" s="1"/>
  <c r="AK4554" i="131"/>
  <c r="BA4554" i="131" s="1"/>
  <c r="AX4553" i="131"/>
  <c r="BN4553" i="131" s="1"/>
  <c r="AW4553" i="131"/>
  <c r="BM4553" i="131" s="1"/>
  <c r="AV4553" i="131"/>
  <c r="BL4553" i="131" s="1"/>
  <c r="AU4553" i="131"/>
  <c r="BK4553" i="131" s="1"/>
  <c r="AT4553" i="131"/>
  <c r="BJ4553" i="131" s="1"/>
  <c r="AS4553" i="131"/>
  <c r="BI4553" i="131" s="1"/>
  <c r="AR4553" i="131"/>
  <c r="BH4553" i="131" s="1"/>
  <c r="AQ4553" i="131"/>
  <c r="BG4553" i="131" s="1"/>
  <c r="AP4553" i="131"/>
  <c r="BF4553" i="131" s="1"/>
  <c r="AO4553" i="131"/>
  <c r="BE4553" i="131" s="1"/>
  <c r="AN4553" i="131"/>
  <c r="BD4553" i="131" s="1"/>
  <c r="AM4553" i="131"/>
  <c r="BC4553" i="131" s="1"/>
  <c r="AL4553" i="131"/>
  <c r="BB4553" i="131" s="1"/>
  <c r="AK4553" i="131"/>
  <c r="BA4553" i="131" s="1"/>
  <c r="AX4552" i="131"/>
  <c r="BN4552" i="131" s="1"/>
  <c r="AW4552" i="131"/>
  <c r="BM4552" i="131" s="1"/>
  <c r="AV4552" i="131"/>
  <c r="BL4552" i="131" s="1"/>
  <c r="AU4552" i="131"/>
  <c r="BK4552" i="131" s="1"/>
  <c r="AT4552" i="131"/>
  <c r="BJ4552" i="131" s="1"/>
  <c r="AS4552" i="131"/>
  <c r="BI4552" i="131" s="1"/>
  <c r="AR4552" i="131"/>
  <c r="BH4552" i="131" s="1"/>
  <c r="AQ4552" i="131"/>
  <c r="BG4552" i="131" s="1"/>
  <c r="AP4552" i="131"/>
  <c r="BF4552" i="131" s="1"/>
  <c r="AO4552" i="131"/>
  <c r="BE4552" i="131" s="1"/>
  <c r="AN4552" i="131"/>
  <c r="BD4552" i="131" s="1"/>
  <c r="AM4552" i="131"/>
  <c r="BC4552" i="131" s="1"/>
  <c r="AL4552" i="131"/>
  <c r="BB4552" i="131" s="1"/>
  <c r="AK4552" i="131"/>
  <c r="BA4552" i="131" s="1"/>
  <c r="AX4551" i="131"/>
  <c r="BN4551" i="131" s="1"/>
  <c r="AW4551" i="131"/>
  <c r="BM4551" i="131" s="1"/>
  <c r="AV4551" i="131"/>
  <c r="BL4551" i="131" s="1"/>
  <c r="AU4551" i="131"/>
  <c r="BK4551" i="131" s="1"/>
  <c r="AT4551" i="131"/>
  <c r="BJ4551" i="131" s="1"/>
  <c r="AS4551" i="131"/>
  <c r="BI4551" i="131" s="1"/>
  <c r="AR4551" i="131"/>
  <c r="BH4551" i="131" s="1"/>
  <c r="AQ4551" i="131"/>
  <c r="BG4551" i="131" s="1"/>
  <c r="AP4551" i="131"/>
  <c r="BF4551" i="131" s="1"/>
  <c r="AO4551" i="131"/>
  <c r="BE4551" i="131" s="1"/>
  <c r="AN4551" i="131"/>
  <c r="BD4551" i="131" s="1"/>
  <c r="AM4551" i="131"/>
  <c r="BC4551" i="131" s="1"/>
  <c r="AL4551" i="131"/>
  <c r="BB4551" i="131" s="1"/>
  <c r="AK4551" i="131"/>
  <c r="BA4551" i="131" s="1"/>
  <c r="AX4550" i="131"/>
  <c r="BN4550" i="131" s="1"/>
  <c r="AW4550" i="131"/>
  <c r="BM4550" i="131" s="1"/>
  <c r="AV4550" i="131"/>
  <c r="BL4550" i="131" s="1"/>
  <c r="AU4550" i="131"/>
  <c r="BK4550" i="131" s="1"/>
  <c r="AT4550" i="131"/>
  <c r="BJ4550" i="131" s="1"/>
  <c r="AS4550" i="131"/>
  <c r="BI4550" i="131" s="1"/>
  <c r="AR4550" i="131"/>
  <c r="BH4550" i="131" s="1"/>
  <c r="AQ4550" i="131"/>
  <c r="BG4550" i="131" s="1"/>
  <c r="AP4550" i="131"/>
  <c r="BF4550" i="131" s="1"/>
  <c r="AO4550" i="131"/>
  <c r="BE4550" i="131" s="1"/>
  <c r="AN4550" i="131"/>
  <c r="BD4550" i="131" s="1"/>
  <c r="AM4550" i="131"/>
  <c r="BC4550" i="131" s="1"/>
  <c r="AL4550" i="131"/>
  <c r="BB4550" i="131" s="1"/>
  <c r="AK4550" i="131"/>
  <c r="BA4550" i="131" s="1"/>
  <c r="AX4549" i="131"/>
  <c r="BN4549" i="131" s="1"/>
  <c r="AW4549" i="131"/>
  <c r="BM4549" i="131" s="1"/>
  <c r="AV4549" i="131"/>
  <c r="BL4549" i="131" s="1"/>
  <c r="AU4549" i="131"/>
  <c r="BK4549" i="131" s="1"/>
  <c r="AT4549" i="131"/>
  <c r="BJ4549" i="131" s="1"/>
  <c r="AS4549" i="131"/>
  <c r="BI4549" i="131" s="1"/>
  <c r="AR4549" i="131"/>
  <c r="BH4549" i="131" s="1"/>
  <c r="AQ4549" i="131"/>
  <c r="BG4549" i="131" s="1"/>
  <c r="AP4549" i="131"/>
  <c r="BF4549" i="131" s="1"/>
  <c r="AO4549" i="131"/>
  <c r="BE4549" i="131" s="1"/>
  <c r="AN4549" i="131"/>
  <c r="BD4549" i="131" s="1"/>
  <c r="AM4549" i="131"/>
  <c r="BC4549" i="131" s="1"/>
  <c r="AL4549" i="131"/>
  <c r="BB4549" i="131" s="1"/>
  <c r="AK4549" i="131"/>
  <c r="BA4549" i="131" s="1"/>
  <c r="AX4548" i="131"/>
  <c r="BN4548" i="131" s="1"/>
  <c r="AW4548" i="131"/>
  <c r="BM4548" i="131" s="1"/>
  <c r="AV4548" i="131"/>
  <c r="BL4548" i="131" s="1"/>
  <c r="AU4548" i="131"/>
  <c r="BK4548" i="131" s="1"/>
  <c r="AT4548" i="131"/>
  <c r="BJ4548" i="131" s="1"/>
  <c r="AS4548" i="131"/>
  <c r="BI4548" i="131" s="1"/>
  <c r="AR4548" i="131"/>
  <c r="BH4548" i="131" s="1"/>
  <c r="AQ4548" i="131"/>
  <c r="BG4548" i="131" s="1"/>
  <c r="AP4548" i="131"/>
  <c r="BF4548" i="131" s="1"/>
  <c r="AO4548" i="131"/>
  <c r="BE4548" i="131" s="1"/>
  <c r="AN4548" i="131"/>
  <c r="BD4548" i="131" s="1"/>
  <c r="AM4548" i="131"/>
  <c r="BC4548" i="131" s="1"/>
  <c r="AL4548" i="131"/>
  <c r="BB4548" i="131" s="1"/>
  <c r="AK4548" i="131"/>
  <c r="BA4548" i="131" s="1"/>
  <c r="AX4547" i="131"/>
  <c r="BN4547" i="131" s="1"/>
  <c r="AW4547" i="131"/>
  <c r="BM4547" i="131" s="1"/>
  <c r="AV4547" i="131"/>
  <c r="BL4547" i="131" s="1"/>
  <c r="AU4547" i="131"/>
  <c r="BK4547" i="131" s="1"/>
  <c r="AT4547" i="131"/>
  <c r="BJ4547" i="131" s="1"/>
  <c r="AS4547" i="131"/>
  <c r="BI4547" i="131" s="1"/>
  <c r="AR4547" i="131"/>
  <c r="BH4547" i="131" s="1"/>
  <c r="AQ4547" i="131"/>
  <c r="BG4547" i="131" s="1"/>
  <c r="AP4547" i="131"/>
  <c r="BF4547" i="131" s="1"/>
  <c r="AO4547" i="131"/>
  <c r="BE4547" i="131" s="1"/>
  <c r="AN4547" i="131"/>
  <c r="BD4547" i="131" s="1"/>
  <c r="AM4547" i="131"/>
  <c r="BC4547" i="131" s="1"/>
  <c r="AL4547" i="131"/>
  <c r="BB4547" i="131" s="1"/>
  <c r="AK4547" i="131"/>
  <c r="BA4547" i="131" s="1"/>
  <c r="AX4546" i="131"/>
  <c r="BN4546" i="131" s="1"/>
  <c r="AW4546" i="131"/>
  <c r="BM4546" i="131" s="1"/>
  <c r="AV4546" i="131"/>
  <c r="BL4546" i="131" s="1"/>
  <c r="AU4546" i="131"/>
  <c r="BK4546" i="131" s="1"/>
  <c r="AT4546" i="131"/>
  <c r="BJ4546" i="131" s="1"/>
  <c r="AS4546" i="131"/>
  <c r="BI4546" i="131" s="1"/>
  <c r="AR4546" i="131"/>
  <c r="BH4546" i="131" s="1"/>
  <c r="AQ4546" i="131"/>
  <c r="BG4546" i="131" s="1"/>
  <c r="AP4546" i="131"/>
  <c r="BF4546" i="131" s="1"/>
  <c r="AO4546" i="131"/>
  <c r="BE4546" i="131" s="1"/>
  <c r="AN4546" i="131"/>
  <c r="BD4546" i="131" s="1"/>
  <c r="AM4546" i="131"/>
  <c r="BC4546" i="131" s="1"/>
  <c r="AL4546" i="131"/>
  <c r="BB4546" i="131" s="1"/>
  <c r="AK4546" i="131"/>
  <c r="BA4546" i="131" s="1"/>
  <c r="AX4545" i="131"/>
  <c r="BN4545" i="131" s="1"/>
  <c r="AW4545" i="131"/>
  <c r="BM4545" i="131" s="1"/>
  <c r="AV4545" i="131"/>
  <c r="BL4545" i="131" s="1"/>
  <c r="AU4545" i="131"/>
  <c r="BK4545" i="131" s="1"/>
  <c r="AT4545" i="131"/>
  <c r="BJ4545" i="131" s="1"/>
  <c r="AS4545" i="131"/>
  <c r="BI4545" i="131" s="1"/>
  <c r="AR4545" i="131"/>
  <c r="BH4545" i="131" s="1"/>
  <c r="AQ4545" i="131"/>
  <c r="BG4545" i="131" s="1"/>
  <c r="AP4545" i="131"/>
  <c r="BF4545" i="131" s="1"/>
  <c r="AO4545" i="131"/>
  <c r="BE4545" i="131" s="1"/>
  <c r="AN4545" i="131"/>
  <c r="BD4545" i="131" s="1"/>
  <c r="AM4545" i="131"/>
  <c r="BC4545" i="131" s="1"/>
  <c r="AL4545" i="131"/>
  <c r="BB4545" i="131" s="1"/>
  <c r="AK4545" i="131"/>
  <c r="BA4545" i="131" s="1"/>
  <c r="AX4544" i="131"/>
  <c r="BN4544" i="131" s="1"/>
  <c r="AW4544" i="131"/>
  <c r="BM4544" i="131" s="1"/>
  <c r="AV4544" i="131"/>
  <c r="BL4544" i="131" s="1"/>
  <c r="AU4544" i="131"/>
  <c r="BK4544" i="131" s="1"/>
  <c r="AT4544" i="131"/>
  <c r="BJ4544" i="131" s="1"/>
  <c r="AS4544" i="131"/>
  <c r="BI4544" i="131" s="1"/>
  <c r="AR4544" i="131"/>
  <c r="BH4544" i="131" s="1"/>
  <c r="AQ4544" i="131"/>
  <c r="BG4544" i="131" s="1"/>
  <c r="AP4544" i="131"/>
  <c r="BF4544" i="131" s="1"/>
  <c r="AO4544" i="131"/>
  <c r="BE4544" i="131" s="1"/>
  <c r="AN4544" i="131"/>
  <c r="BD4544" i="131" s="1"/>
  <c r="AM4544" i="131"/>
  <c r="BC4544" i="131" s="1"/>
  <c r="AL4544" i="131"/>
  <c r="BB4544" i="131" s="1"/>
  <c r="AK4544" i="131"/>
  <c r="BA4544" i="131" s="1"/>
  <c r="AX4543" i="131"/>
  <c r="BN4543" i="131" s="1"/>
  <c r="AW4543" i="131"/>
  <c r="BM4543" i="131" s="1"/>
  <c r="AV4543" i="131"/>
  <c r="BL4543" i="131" s="1"/>
  <c r="AU4543" i="131"/>
  <c r="BK4543" i="131" s="1"/>
  <c r="AT4543" i="131"/>
  <c r="BJ4543" i="131" s="1"/>
  <c r="AS4543" i="131"/>
  <c r="BI4543" i="131" s="1"/>
  <c r="AR4543" i="131"/>
  <c r="BH4543" i="131" s="1"/>
  <c r="AQ4543" i="131"/>
  <c r="BG4543" i="131" s="1"/>
  <c r="AP4543" i="131"/>
  <c r="BF4543" i="131" s="1"/>
  <c r="AO4543" i="131"/>
  <c r="BE4543" i="131" s="1"/>
  <c r="AN4543" i="131"/>
  <c r="BD4543" i="131" s="1"/>
  <c r="AM4543" i="131"/>
  <c r="BC4543" i="131" s="1"/>
  <c r="AL4543" i="131"/>
  <c r="BB4543" i="131" s="1"/>
  <c r="AK4543" i="131"/>
  <c r="BA4543" i="131" s="1"/>
  <c r="AX4542" i="131"/>
  <c r="BN4542" i="131" s="1"/>
  <c r="AW4542" i="131"/>
  <c r="BM4542" i="131" s="1"/>
  <c r="AV4542" i="131"/>
  <c r="BL4542" i="131" s="1"/>
  <c r="AU4542" i="131"/>
  <c r="BK4542" i="131" s="1"/>
  <c r="AT4542" i="131"/>
  <c r="BJ4542" i="131" s="1"/>
  <c r="AS4542" i="131"/>
  <c r="BI4542" i="131" s="1"/>
  <c r="AR4542" i="131"/>
  <c r="BH4542" i="131" s="1"/>
  <c r="AQ4542" i="131"/>
  <c r="BG4542" i="131" s="1"/>
  <c r="AP4542" i="131"/>
  <c r="BF4542" i="131" s="1"/>
  <c r="AO4542" i="131"/>
  <c r="BE4542" i="131" s="1"/>
  <c r="AN4542" i="131"/>
  <c r="BD4542" i="131" s="1"/>
  <c r="AM4542" i="131"/>
  <c r="BC4542" i="131" s="1"/>
  <c r="AL4542" i="131"/>
  <c r="BB4542" i="131" s="1"/>
  <c r="AK4542" i="131"/>
  <c r="BA4542" i="131" s="1"/>
  <c r="AX4525" i="131"/>
  <c r="BN4525" i="131" s="1"/>
  <c r="AW4525" i="131"/>
  <c r="BM4525" i="131" s="1"/>
  <c r="AV4525" i="131"/>
  <c r="BL4525" i="131" s="1"/>
  <c r="AU4525" i="131"/>
  <c r="BK4525" i="131" s="1"/>
  <c r="AT4525" i="131"/>
  <c r="BJ4525" i="131" s="1"/>
  <c r="AS4525" i="131"/>
  <c r="BI4525" i="131" s="1"/>
  <c r="AR4525" i="131"/>
  <c r="BH4525" i="131" s="1"/>
  <c r="AQ4525" i="131"/>
  <c r="BG4525" i="131" s="1"/>
  <c r="AP4525" i="131"/>
  <c r="BF4525" i="131" s="1"/>
  <c r="AO4525" i="131"/>
  <c r="BE4525" i="131" s="1"/>
  <c r="AN4525" i="131"/>
  <c r="BD4525" i="131" s="1"/>
  <c r="AM4525" i="131"/>
  <c r="BC4525" i="131" s="1"/>
  <c r="AL4525" i="131"/>
  <c r="BB4525" i="131" s="1"/>
  <c r="AK4525" i="131"/>
  <c r="BA4525" i="131" s="1"/>
  <c r="AX4524" i="131"/>
  <c r="BN4524" i="131" s="1"/>
  <c r="AW4524" i="131"/>
  <c r="BM4524" i="131" s="1"/>
  <c r="AV4524" i="131"/>
  <c r="BL4524" i="131" s="1"/>
  <c r="AU4524" i="131"/>
  <c r="BK4524" i="131" s="1"/>
  <c r="AT4524" i="131"/>
  <c r="BJ4524" i="131" s="1"/>
  <c r="AS4524" i="131"/>
  <c r="BI4524" i="131" s="1"/>
  <c r="AR4524" i="131"/>
  <c r="BH4524" i="131" s="1"/>
  <c r="AQ4524" i="131"/>
  <c r="BG4524" i="131" s="1"/>
  <c r="AP4524" i="131"/>
  <c r="BF4524" i="131" s="1"/>
  <c r="AO4524" i="131"/>
  <c r="BE4524" i="131" s="1"/>
  <c r="AN4524" i="131"/>
  <c r="BD4524" i="131" s="1"/>
  <c r="AM4524" i="131"/>
  <c r="BC4524" i="131" s="1"/>
  <c r="AL4524" i="131"/>
  <c r="BB4524" i="131" s="1"/>
  <c r="AK4524" i="131"/>
  <c r="BA4524" i="131" s="1"/>
  <c r="AX4523" i="131"/>
  <c r="BN4523" i="131" s="1"/>
  <c r="AW4523" i="131"/>
  <c r="BM4523" i="131" s="1"/>
  <c r="AV4523" i="131"/>
  <c r="BL4523" i="131" s="1"/>
  <c r="AU4523" i="131"/>
  <c r="BK4523" i="131" s="1"/>
  <c r="AT4523" i="131"/>
  <c r="BJ4523" i="131" s="1"/>
  <c r="AS4523" i="131"/>
  <c r="BI4523" i="131" s="1"/>
  <c r="AR4523" i="131"/>
  <c r="BH4523" i="131" s="1"/>
  <c r="AQ4523" i="131"/>
  <c r="BG4523" i="131" s="1"/>
  <c r="AP4523" i="131"/>
  <c r="BF4523" i="131" s="1"/>
  <c r="AO4523" i="131"/>
  <c r="BE4523" i="131" s="1"/>
  <c r="AN4523" i="131"/>
  <c r="BD4523" i="131" s="1"/>
  <c r="AM4523" i="131"/>
  <c r="BC4523" i="131" s="1"/>
  <c r="AL4523" i="131"/>
  <c r="BB4523" i="131" s="1"/>
  <c r="AK4523" i="131"/>
  <c r="BA4523" i="131" s="1"/>
  <c r="AX4522" i="131"/>
  <c r="BN4522" i="131" s="1"/>
  <c r="AW4522" i="131"/>
  <c r="BM4522" i="131" s="1"/>
  <c r="AV4522" i="131"/>
  <c r="BL4522" i="131" s="1"/>
  <c r="AU4522" i="131"/>
  <c r="BK4522" i="131" s="1"/>
  <c r="AT4522" i="131"/>
  <c r="BJ4522" i="131" s="1"/>
  <c r="AS4522" i="131"/>
  <c r="BI4522" i="131" s="1"/>
  <c r="AR4522" i="131"/>
  <c r="BH4522" i="131" s="1"/>
  <c r="AQ4522" i="131"/>
  <c r="BG4522" i="131" s="1"/>
  <c r="AP4522" i="131"/>
  <c r="BF4522" i="131" s="1"/>
  <c r="AO4522" i="131"/>
  <c r="BE4522" i="131" s="1"/>
  <c r="AN4522" i="131"/>
  <c r="BD4522" i="131" s="1"/>
  <c r="AM4522" i="131"/>
  <c r="BC4522" i="131" s="1"/>
  <c r="AL4522" i="131"/>
  <c r="BB4522" i="131" s="1"/>
  <c r="AK4522" i="131"/>
  <c r="BA4522" i="131" s="1"/>
  <c r="AX4521" i="131"/>
  <c r="BN4521" i="131" s="1"/>
  <c r="AW4521" i="131"/>
  <c r="BM4521" i="131" s="1"/>
  <c r="AV4521" i="131"/>
  <c r="BL4521" i="131" s="1"/>
  <c r="AU4521" i="131"/>
  <c r="BK4521" i="131" s="1"/>
  <c r="AT4521" i="131"/>
  <c r="BJ4521" i="131" s="1"/>
  <c r="AS4521" i="131"/>
  <c r="BI4521" i="131" s="1"/>
  <c r="AR4521" i="131"/>
  <c r="BH4521" i="131" s="1"/>
  <c r="AQ4521" i="131"/>
  <c r="BG4521" i="131" s="1"/>
  <c r="AP4521" i="131"/>
  <c r="BF4521" i="131" s="1"/>
  <c r="AO4521" i="131"/>
  <c r="BE4521" i="131" s="1"/>
  <c r="AN4521" i="131"/>
  <c r="BD4521" i="131" s="1"/>
  <c r="AM4521" i="131"/>
  <c r="BC4521" i="131" s="1"/>
  <c r="AL4521" i="131"/>
  <c r="BB4521" i="131" s="1"/>
  <c r="AK4521" i="131"/>
  <c r="BA4521" i="131" s="1"/>
  <c r="AX4520" i="131"/>
  <c r="BN4520" i="131" s="1"/>
  <c r="AW4520" i="131"/>
  <c r="BM4520" i="131" s="1"/>
  <c r="AV4520" i="131"/>
  <c r="BL4520" i="131" s="1"/>
  <c r="AU4520" i="131"/>
  <c r="BK4520" i="131" s="1"/>
  <c r="AT4520" i="131"/>
  <c r="BJ4520" i="131" s="1"/>
  <c r="AS4520" i="131"/>
  <c r="BI4520" i="131" s="1"/>
  <c r="AR4520" i="131"/>
  <c r="BH4520" i="131" s="1"/>
  <c r="AQ4520" i="131"/>
  <c r="BG4520" i="131" s="1"/>
  <c r="AP4520" i="131"/>
  <c r="BF4520" i="131" s="1"/>
  <c r="AO4520" i="131"/>
  <c r="BE4520" i="131" s="1"/>
  <c r="AN4520" i="131"/>
  <c r="BD4520" i="131" s="1"/>
  <c r="AM4520" i="131"/>
  <c r="BC4520" i="131" s="1"/>
  <c r="AL4520" i="131"/>
  <c r="BB4520" i="131" s="1"/>
  <c r="AK4520" i="131"/>
  <c r="BA4520" i="131" s="1"/>
  <c r="AX4519" i="131"/>
  <c r="BN4519" i="131" s="1"/>
  <c r="AW4519" i="131"/>
  <c r="BM4519" i="131" s="1"/>
  <c r="AV4519" i="131"/>
  <c r="BL4519" i="131" s="1"/>
  <c r="AU4519" i="131"/>
  <c r="BK4519" i="131" s="1"/>
  <c r="AT4519" i="131"/>
  <c r="BJ4519" i="131" s="1"/>
  <c r="AS4519" i="131"/>
  <c r="BI4519" i="131" s="1"/>
  <c r="AR4519" i="131"/>
  <c r="BH4519" i="131" s="1"/>
  <c r="AQ4519" i="131"/>
  <c r="BG4519" i="131" s="1"/>
  <c r="AP4519" i="131"/>
  <c r="BF4519" i="131" s="1"/>
  <c r="AO4519" i="131"/>
  <c r="BE4519" i="131" s="1"/>
  <c r="AN4519" i="131"/>
  <c r="BD4519" i="131" s="1"/>
  <c r="AM4519" i="131"/>
  <c r="BC4519" i="131" s="1"/>
  <c r="AL4519" i="131"/>
  <c r="BB4519" i="131" s="1"/>
  <c r="AK4519" i="131"/>
  <c r="BA4519" i="131" s="1"/>
  <c r="AX4518" i="131"/>
  <c r="BN4518" i="131" s="1"/>
  <c r="AW4518" i="131"/>
  <c r="BM4518" i="131" s="1"/>
  <c r="AV4518" i="131"/>
  <c r="BL4518" i="131" s="1"/>
  <c r="AU4518" i="131"/>
  <c r="BK4518" i="131" s="1"/>
  <c r="AT4518" i="131"/>
  <c r="BJ4518" i="131" s="1"/>
  <c r="AS4518" i="131"/>
  <c r="BI4518" i="131" s="1"/>
  <c r="AR4518" i="131"/>
  <c r="BH4518" i="131" s="1"/>
  <c r="AQ4518" i="131"/>
  <c r="BG4518" i="131" s="1"/>
  <c r="AP4518" i="131"/>
  <c r="BF4518" i="131" s="1"/>
  <c r="AO4518" i="131"/>
  <c r="BE4518" i="131" s="1"/>
  <c r="AN4518" i="131"/>
  <c r="BD4518" i="131" s="1"/>
  <c r="AM4518" i="131"/>
  <c r="BC4518" i="131" s="1"/>
  <c r="AL4518" i="131"/>
  <c r="BB4518" i="131" s="1"/>
  <c r="AK4518" i="131"/>
  <c r="BA4518" i="131" s="1"/>
  <c r="AX4517" i="131"/>
  <c r="BN4517" i="131" s="1"/>
  <c r="AW4517" i="131"/>
  <c r="BM4517" i="131" s="1"/>
  <c r="AV4517" i="131"/>
  <c r="BL4517" i="131" s="1"/>
  <c r="AU4517" i="131"/>
  <c r="BK4517" i="131" s="1"/>
  <c r="AT4517" i="131"/>
  <c r="BJ4517" i="131" s="1"/>
  <c r="AS4517" i="131"/>
  <c r="BI4517" i="131" s="1"/>
  <c r="AR4517" i="131"/>
  <c r="BH4517" i="131" s="1"/>
  <c r="AQ4517" i="131"/>
  <c r="BG4517" i="131" s="1"/>
  <c r="AP4517" i="131"/>
  <c r="BF4517" i="131" s="1"/>
  <c r="AO4517" i="131"/>
  <c r="BE4517" i="131" s="1"/>
  <c r="AN4517" i="131"/>
  <c r="BD4517" i="131" s="1"/>
  <c r="AM4517" i="131"/>
  <c r="BC4517" i="131" s="1"/>
  <c r="AL4517" i="131"/>
  <c r="BB4517" i="131" s="1"/>
  <c r="AK4517" i="131"/>
  <c r="BA4517" i="131" s="1"/>
  <c r="AX4516" i="131"/>
  <c r="BN4516" i="131" s="1"/>
  <c r="AW4516" i="131"/>
  <c r="BM4516" i="131" s="1"/>
  <c r="AV4516" i="131"/>
  <c r="BL4516" i="131" s="1"/>
  <c r="AU4516" i="131"/>
  <c r="BK4516" i="131" s="1"/>
  <c r="AT4516" i="131"/>
  <c r="BJ4516" i="131" s="1"/>
  <c r="AS4516" i="131"/>
  <c r="BI4516" i="131" s="1"/>
  <c r="AR4516" i="131"/>
  <c r="BH4516" i="131" s="1"/>
  <c r="AQ4516" i="131"/>
  <c r="BG4516" i="131" s="1"/>
  <c r="AP4516" i="131"/>
  <c r="BF4516" i="131" s="1"/>
  <c r="AO4516" i="131"/>
  <c r="BE4516" i="131" s="1"/>
  <c r="AN4516" i="131"/>
  <c r="BD4516" i="131" s="1"/>
  <c r="AM4516" i="131"/>
  <c r="BC4516" i="131" s="1"/>
  <c r="AL4516" i="131"/>
  <c r="BB4516" i="131" s="1"/>
  <c r="AK4516" i="131"/>
  <c r="BA4516" i="131" s="1"/>
  <c r="AX4515" i="131"/>
  <c r="BN4515" i="131" s="1"/>
  <c r="AW4515" i="131"/>
  <c r="BM4515" i="131" s="1"/>
  <c r="AV4515" i="131"/>
  <c r="BL4515" i="131" s="1"/>
  <c r="AU4515" i="131"/>
  <c r="BK4515" i="131" s="1"/>
  <c r="AT4515" i="131"/>
  <c r="BJ4515" i="131" s="1"/>
  <c r="AS4515" i="131"/>
  <c r="BI4515" i="131" s="1"/>
  <c r="AR4515" i="131"/>
  <c r="BH4515" i="131" s="1"/>
  <c r="AQ4515" i="131"/>
  <c r="BG4515" i="131" s="1"/>
  <c r="AP4515" i="131"/>
  <c r="BF4515" i="131" s="1"/>
  <c r="AO4515" i="131"/>
  <c r="BE4515" i="131" s="1"/>
  <c r="AN4515" i="131"/>
  <c r="BD4515" i="131" s="1"/>
  <c r="AM4515" i="131"/>
  <c r="BC4515" i="131" s="1"/>
  <c r="AL4515" i="131"/>
  <c r="BB4515" i="131" s="1"/>
  <c r="AK4515" i="131"/>
  <c r="BA4515" i="131" s="1"/>
  <c r="AX4514" i="131"/>
  <c r="BN4514" i="131" s="1"/>
  <c r="AW4514" i="131"/>
  <c r="BM4514" i="131" s="1"/>
  <c r="AV4514" i="131"/>
  <c r="BL4514" i="131" s="1"/>
  <c r="AU4514" i="131"/>
  <c r="BK4514" i="131" s="1"/>
  <c r="AT4514" i="131"/>
  <c r="BJ4514" i="131" s="1"/>
  <c r="AS4514" i="131"/>
  <c r="BI4514" i="131" s="1"/>
  <c r="AR4514" i="131"/>
  <c r="BH4514" i="131" s="1"/>
  <c r="AQ4514" i="131"/>
  <c r="BG4514" i="131" s="1"/>
  <c r="AP4514" i="131"/>
  <c r="BF4514" i="131" s="1"/>
  <c r="AO4514" i="131"/>
  <c r="BE4514" i="131" s="1"/>
  <c r="AN4514" i="131"/>
  <c r="BD4514" i="131" s="1"/>
  <c r="AM4514" i="131"/>
  <c r="BC4514" i="131" s="1"/>
  <c r="AL4514" i="131"/>
  <c r="BB4514" i="131" s="1"/>
  <c r="AK4514" i="131"/>
  <c r="BA4514" i="131" s="1"/>
  <c r="AX4513" i="131"/>
  <c r="BN4513" i="131" s="1"/>
  <c r="AW4513" i="131"/>
  <c r="BM4513" i="131" s="1"/>
  <c r="AV4513" i="131"/>
  <c r="BL4513" i="131" s="1"/>
  <c r="AU4513" i="131"/>
  <c r="BK4513" i="131" s="1"/>
  <c r="AT4513" i="131"/>
  <c r="BJ4513" i="131" s="1"/>
  <c r="AS4513" i="131"/>
  <c r="BI4513" i="131" s="1"/>
  <c r="AR4513" i="131"/>
  <c r="BH4513" i="131" s="1"/>
  <c r="AQ4513" i="131"/>
  <c r="BG4513" i="131" s="1"/>
  <c r="AP4513" i="131"/>
  <c r="BF4513" i="131" s="1"/>
  <c r="AO4513" i="131"/>
  <c r="BE4513" i="131" s="1"/>
  <c r="AN4513" i="131"/>
  <c r="BD4513" i="131" s="1"/>
  <c r="AM4513" i="131"/>
  <c r="BC4513" i="131" s="1"/>
  <c r="AL4513" i="131"/>
  <c r="BB4513" i="131" s="1"/>
  <c r="AK4513" i="131"/>
  <c r="BA4513" i="131" s="1"/>
  <c r="AX4512" i="131"/>
  <c r="BN4512" i="131" s="1"/>
  <c r="AW4512" i="131"/>
  <c r="BM4512" i="131" s="1"/>
  <c r="AV4512" i="131"/>
  <c r="BL4512" i="131" s="1"/>
  <c r="AU4512" i="131"/>
  <c r="BK4512" i="131" s="1"/>
  <c r="AT4512" i="131"/>
  <c r="BJ4512" i="131" s="1"/>
  <c r="AS4512" i="131"/>
  <c r="BI4512" i="131" s="1"/>
  <c r="AR4512" i="131"/>
  <c r="BH4512" i="131" s="1"/>
  <c r="AQ4512" i="131"/>
  <c r="BG4512" i="131" s="1"/>
  <c r="AP4512" i="131"/>
  <c r="BF4512" i="131" s="1"/>
  <c r="AO4512" i="131"/>
  <c r="BE4512" i="131" s="1"/>
  <c r="AN4512" i="131"/>
  <c r="BD4512" i="131" s="1"/>
  <c r="AM4512" i="131"/>
  <c r="BC4512" i="131" s="1"/>
  <c r="AL4512" i="131"/>
  <c r="BB4512" i="131" s="1"/>
  <c r="AK4512" i="131"/>
  <c r="BA4512" i="131" s="1"/>
  <c r="AX4495" i="131"/>
  <c r="BN4495" i="131" s="1"/>
  <c r="AW4495" i="131"/>
  <c r="BM4495" i="131" s="1"/>
  <c r="AV4495" i="131"/>
  <c r="BL4495" i="131" s="1"/>
  <c r="AU4495" i="131"/>
  <c r="BK4495" i="131" s="1"/>
  <c r="AT4495" i="131"/>
  <c r="BJ4495" i="131" s="1"/>
  <c r="AS4495" i="131"/>
  <c r="BI4495" i="131" s="1"/>
  <c r="AR4495" i="131"/>
  <c r="BH4495" i="131" s="1"/>
  <c r="AQ4495" i="131"/>
  <c r="BG4495" i="131" s="1"/>
  <c r="AP4495" i="131"/>
  <c r="BF4495" i="131" s="1"/>
  <c r="AO4495" i="131"/>
  <c r="BE4495" i="131" s="1"/>
  <c r="AN4495" i="131"/>
  <c r="BD4495" i="131" s="1"/>
  <c r="AM4495" i="131"/>
  <c r="BC4495" i="131" s="1"/>
  <c r="AL4495" i="131"/>
  <c r="BB4495" i="131" s="1"/>
  <c r="AK4495" i="131"/>
  <c r="BA4495" i="131" s="1"/>
  <c r="AX4494" i="131"/>
  <c r="BN4494" i="131" s="1"/>
  <c r="AW4494" i="131"/>
  <c r="BM4494" i="131" s="1"/>
  <c r="AV4494" i="131"/>
  <c r="BL4494" i="131" s="1"/>
  <c r="AU4494" i="131"/>
  <c r="BK4494" i="131" s="1"/>
  <c r="AT4494" i="131"/>
  <c r="BJ4494" i="131" s="1"/>
  <c r="AS4494" i="131"/>
  <c r="BI4494" i="131" s="1"/>
  <c r="AR4494" i="131"/>
  <c r="BH4494" i="131" s="1"/>
  <c r="AQ4494" i="131"/>
  <c r="BG4494" i="131" s="1"/>
  <c r="AP4494" i="131"/>
  <c r="BF4494" i="131" s="1"/>
  <c r="AO4494" i="131"/>
  <c r="BE4494" i="131" s="1"/>
  <c r="AN4494" i="131"/>
  <c r="BD4494" i="131" s="1"/>
  <c r="AM4494" i="131"/>
  <c r="BC4494" i="131" s="1"/>
  <c r="AL4494" i="131"/>
  <c r="BB4494" i="131" s="1"/>
  <c r="AK4494" i="131"/>
  <c r="BA4494" i="131" s="1"/>
  <c r="AX4493" i="131"/>
  <c r="BN4493" i="131" s="1"/>
  <c r="AW4493" i="131"/>
  <c r="BM4493" i="131" s="1"/>
  <c r="AV4493" i="131"/>
  <c r="BL4493" i="131" s="1"/>
  <c r="AU4493" i="131"/>
  <c r="BK4493" i="131" s="1"/>
  <c r="AT4493" i="131"/>
  <c r="BJ4493" i="131" s="1"/>
  <c r="AS4493" i="131"/>
  <c r="BI4493" i="131" s="1"/>
  <c r="AR4493" i="131"/>
  <c r="BH4493" i="131" s="1"/>
  <c r="AQ4493" i="131"/>
  <c r="BG4493" i="131" s="1"/>
  <c r="AP4493" i="131"/>
  <c r="BF4493" i="131" s="1"/>
  <c r="AO4493" i="131"/>
  <c r="BE4493" i="131" s="1"/>
  <c r="AN4493" i="131"/>
  <c r="BD4493" i="131" s="1"/>
  <c r="AM4493" i="131"/>
  <c r="BC4493" i="131" s="1"/>
  <c r="AL4493" i="131"/>
  <c r="BB4493" i="131" s="1"/>
  <c r="AK4493" i="131"/>
  <c r="BA4493" i="131" s="1"/>
  <c r="AX4492" i="131"/>
  <c r="BN4492" i="131" s="1"/>
  <c r="AW4492" i="131"/>
  <c r="BM4492" i="131" s="1"/>
  <c r="AV4492" i="131"/>
  <c r="BL4492" i="131" s="1"/>
  <c r="AU4492" i="131"/>
  <c r="BK4492" i="131" s="1"/>
  <c r="AT4492" i="131"/>
  <c r="BJ4492" i="131" s="1"/>
  <c r="AS4492" i="131"/>
  <c r="BI4492" i="131" s="1"/>
  <c r="AR4492" i="131"/>
  <c r="BH4492" i="131" s="1"/>
  <c r="AQ4492" i="131"/>
  <c r="BG4492" i="131" s="1"/>
  <c r="AP4492" i="131"/>
  <c r="BF4492" i="131" s="1"/>
  <c r="AO4492" i="131"/>
  <c r="BE4492" i="131" s="1"/>
  <c r="AN4492" i="131"/>
  <c r="BD4492" i="131" s="1"/>
  <c r="AM4492" i="131"/>
  <c r="BC4492" i="131" s="1"/>
  <c r="AL4492" i="131"/>
  <c r="BB4492" i="131" s="1"/>
  <c r="AK4492" i="131"/>
  <c r="BA4492" i="131" s="1"/>
  <c r="AX4491" i="131"/>
  <c r="BN4491" i="131" s="1"/>
  <c r="AW4491" i="131"/>
  <c r="BM4491" i="131" s="1"/>
  <c r="AV4491" i="131"/>
  <c r="BL4491" i="131" s="1"/>
  <c r="AU4491" i="131"/>
  <c r="BK4491" i="131" s="1"/>
  <c r="AT4491" i="131"/>
  <c r="BJ4491" i="131" s="1"/>
  <c r="AS4491" i="131"/>
  <c r="BI4491" i="131" s="1"/>
  <c r="AR4491" i="131"/>
  <c r="BH4491" i="131" s="1"/>
  <c r="AQ4491" i="131"/>
  <c r="BG4491" i="131" s="1"/>
  <c r="AP4491" i="131"/>
  <c r="BF4491" i="131" s="1"/>
  <c r="AO4491" i="131"/>
  <c r="BE4491" i="131" s="1"/>
  <c r="AN4491" i="131"/>
  <c r="BD4491" i="131" s="1"/>
  <c r="AM4491" i="131"/>
  <c r="BC4491" i="131" s="1"/>
  <c r="AL4491" i="131"/>
  <c r="BB4491" i="131" s="1"/>
  <c r="AK4491" i="131"/>
  <c r="BA4491" i="131" s="1"/>
  <c r="AX4490" i="131"/>
  <c r="BN4490" i="131" s="1"/>
  <c r="AW4490" i="131"/>
  <c r="BM4490" i="131" s="1"/>
  <c r="AV4490" i="131"/>
  <c r="BL4490" i="131" s="1"/>
  <c r="AU4490" i="131"/>
  <c r="BK4490" i="131" s="1"/>
  <c r="AT4490" i="131"/>
  <c r="BJ4490" i="131" s="1"/>
  <c r="AS4490" i="131"/>
  <c r="BI4490" i="131" s="1"/>
  <c r="AR4490" i="131"/>
  <c r="BH4490" i="131" s="1"/>
  <c r="AQ4490" i="131"/>
  <c r="BG4490" i="131" s="1"/>
  <c r="AP4490" i="131"/>
  <c r="BF4490" i="131" s="1"/>
  <c r="AO4490" i="131"/>
  <c r="BE4490" i="131" s="1"/>
  <c r="AN4490" i="131"/>
  <c r="BD4490" i="131" s="1"/>
  <c r="AM4490" i="131"/>
  <c r="BC4490" i="131" s="1"/>
  <c r="AL4490" i="131"/>
  <c r="BB4490" i="131" s="1"/>
  <c r="AK4490" i="131"/>
  <c r="BA4490" i="131" s="1"/>
  <c r="AX4489" i="131"/>
  <c r="BN4489" i="131" s="1"/>
  <c r="AW4489" i="131"/>
  <c r="BM4489" i="131" s="1"/>
  <c r="AV4489" i="131"/>
  <c r="BL4489" i="131" s="1"/>
  <c r="AU4489" i="131"/>
  <c r="BK4489" i="131" s="1"/>
  <c r="AT4489" i="131"/>
  <c r="BJ4489" i="131" s="1"/>
  <c r="AS4489" i="131"/>
  <c r="BI4489" i="131" s="1"/>
  <c r="AR4489" i="131"/>
  <c r="BH4489" i="131" s="1"/>
  <c r="AQ4489" i="131"/>
  <c r="BG4489" i="131" s="1"/>
  <c r="AP4489" i="131"/>
  <c r="BF4489" i="131" s="1"/>
  <c r="AO4489" i="131"/>
  <c r="BE4489" i="131" s="1"/>
  <c r="AN4489" i="131"/>
  <c r="BD4489" i="131" s="1"/>
  <c r="AM4489" i="131"/>
  <c r="BC4489" i="131" s="1"/>
  <c r="AL4489" i="131"/>
  <c r="BB4489" i="131" s="1"/>
  <c r="AK4489" i="131"/>
  <c r="BA4489" i="131" s="1"/>
  <c r="AX4488" i="131"/>
  <c r="BN4488" i="131" s="1"/>
  <c r="AW4488" i="131"/>
  <c r="BM4488" i="131" s="1"/>
  <c r="AV4488" i="131"/>
  <c r="BL4488" i="131" s="1"/>
  <c r="AU4488" i="131"/>
  <c r="BK4488" i="131" s="1"/>
  <c r="AT4488" i="131"/>
  <c r="BJ4488" i="131" s="1"/>
  <c r="AS4488" i="131"/>
  <c r="BI4488" i="131" s="1"/>
  <c r="AR4488" i="131"/>
  <c r="BH4488" i="131" s="1"/>
  <c r="AQ4488" i="131"/>
  <c r="BG4488" i="131" s="1"/>
  <c r="AP4488" i="131"/>
  <c r="BF4488" i="131" s="1"/>
  <c r="AO4488" i="131"/>
  <c r="BE4488" i="131" s="1"/>
  <c r="AN4488" i="131"/>
  <c r="BD4488" i="131" s="1"/>
  <c r="AM4488" i="131"/>
  <c r="BC4488" i="131" s="1"/>
  <c r="AL4488" i="131"/>
  <c r="BB4488" i="131" s="1"/>
  <c r="AK4488" i="131"/>
  <c r="BA4488" i="131" s="1"/>
  <c r="AX4487" i="131"/>
  <c r="BN4487" i="131" s="1"/>
  <c r="AW4487" i="131"/>
  <c r="BM4487" i="131" s="1"/>
  <c r="AV4487" i="131"/>
  <c r="BL4487" i="131" s="1"/>
  <c r="AU4487" i="131"/>
  <c r="BK4487" i="131" s="1"/>
  <c r="AT4487" i="131"/>
  <c r="BJ4487" i="131" s="1"/>
  <c r="AS4487" i="131"/>
  <c r="BI4487" i="131" s="1"/>
  <c r="AR4487" i="131"/>
  <c r="BH4487" i="131" s="1"/>
  <c r="AQ4487" i="131"/>
  <c r="BG4487" i="131" s="1"/>
  <c r="AP4487" i="131"/>
  <c r="BF4487" i="131" s="1"/>
  <c r="AO4487" i="131"/>
  <c r="BE4487" i="131" s="1"/>
  <c r="AN4487" i="131"/>
  <c r="BD4487" i="131" s="1"/>
  <c r="AM4487" i="131"/>
  <c r="BC4487" i="131" s="1"/>
  <c r="AL4487" i="131"/>
  <c r="BB4487" i="131" s="1"/>
  <c r="AK4487" i="131"/>
  <c r="BA4487" i="131" s="1"/>
  <c r="AX4486" i="131"/>
  <c r="BN4486" i="131" s="1"/>
  <c r="AW4486" i="131"/>
  <c r="BM4486" i="131" s="1"/>
  <c r="AV4486" i="131"/>
  <c r="BL4486" i="131" s="1"/>
  <c r="AU4486" i="131"/>
  <c r="BK4486" i="131" s="1"/>
  <c r="AT4486" i="131"/>
  <c r="BJ4486" i="131" s="1"/>
  <c r="AS4486" i="131"/>
  <c r="BI4486" i="131" s="1"/>
  <c r="AR4486" i="131"/>
  <c r="BH4486" i="131" s="1"/>
  <c r="AQ4486" i="131"/>
  <c r="BG4486" i="131" s="1"/>
  <c r="AP4486" i="131"/>
  <c r="BF4486" i="131" s="1"/>
  <c r="AO4486" i="131"/>
  <c r="BE4486" i="131" s="1"/>
  <c r="AN4486" i="131"/>
  <c r="BD4486" i="131" s="1"/>
  <c r="AM4486" i="131"/>
  <c r="BC4486" i="131" s="1"/>
  <c r="AL4486" i="131"/>
  <c r="BB4486" i="131" s="1"/>
  <c r="AK4486" i="131"/>
  <c r="BA4486" i="131" s="1"/>
  <c r="AX4485" i="131"/>
  <c r="BN4485" i="131" s="1"/>
  <c r="AW4485" i="131"/>
  <c r="BM4485" i="131" s="1"/>
  <c r="AV4485" i="131"/>
  <c r="BL4485" i="131" s="1"/>
  <c r="AU4485" i="131"/>
  <c r="BK4485" i="131" s="1"/>
  <c r="AT4485" i="131"/>
  <c r="BJ4485" i="131" s="1"/>
  <c r="AS4485" i="131"/>
  <c r="BI4485" i="131" s="1"/>
  <c r="AR4485" i="131"/>
  <c r="BH4485" i="131" s="1"/>
  <c r="AQ4485" i="131"/>
  <c r="BG4485" i="131" s="1"/>
  <c r="AP4485" i="131"/>
  <c r="BF4485" i="131" s="1"/>
  <c r="AO4485" i="131"/>
  <c r="BE4485" i="131" s="1"/>
  <c r="AN4485" i="131"/>
  <c r="BD4485" i="131" s="1"/>
  <c r="AM4485" i="131"/>
  <c r="BC4485" i="131" s="1"/>
  <c r="AL4485" i="131"/>
  <c r="BB4485" i="131" s="1"/>
  <c r="AK4485" i="131"/>
  <c r="BA4485" i="131" s="1"/>
  <c r="AX4484" i="131"/>
  <c r="BN4484" i="131" s="1"/>
  <c r="AW4484" i="131"/>
  <c r="BM4484" i="131" s="1"/>
  <c r="AV4484" i="131"/>
  <c r="BL4484" i="131" s="1"/>
  <c r="AU4484" i="131"/>
  <c r="BK4484" i="131" s="1"/>
  <c r="AT4484" i="131"/>
  <c r="BJ4484" i="131" s="1"/>
  <c r="AS4484" i="131"/>
  <c r="BI4484" i="131" s="1"/>
  <c r="AR4484" i="131"/>
  <c r="BH4484" i="131" s="1"/>
  <c r="AQ4484" i="131"/>
  <c r="BG4484" i="131" s="1"/>
  <c r="AP4484" i="131"/>
  <c r="BF4484" i="131" s="1"/>
  <c r="AO4484" i="131"/>
  <c r="BE4484" i="131" s="1"/>
  <c r="AN4484" i="131"/>
  <c r="BD4484" i="131" s="1"/>
  <c r="AM4484" i="131"/>
  <c r="BC4484" i="131" s="1"/>
  <c r="AL4484" i="131"/>
  <c r="BB4484" i="131" s="1"/>
  <c r="AK4484" i="131"/>
  <c r="BA4484" i="131" s="1"/>
  <c r="AX4483" i="131"/>
  <c r="BN4483" i="131" s="1"/>
  <c r="AW4483" i="131"/>
  <c r="BM4483" i="131" s="1"/>
  <c r="AV4483" i="131"/>
  <c r="BL4483" i="131" s="1"/>
  <c r="AU4483" i="131"/>
  <c r="BK4483" i="131" s="1"/>
  <c r="AT4483" i="131"/>
  <c r="BJ4483" i="131" s="1"/>
  <c r="AS4483" i="131"/>
  <c r="BI4483" i="131" s="1"/>
  <c r="AR4483" i="131"/>
  <c r="BH4483" i="131" s="1"/>
  <c r="AQ4483" i="131"/>
  <c r="BG4483" i="131" s="1"/>
  <c r="AP4483" i="131"/>
  <c r="BF4483" i="131" s="1"/>
  <c r="AO4483" i="131"/>
  <c r="BE4483" i="131" s="1"/>
  <c r="AN4483" i="131"/>
  <c r="BD4483" i="131" s="1"/>
  <c r="AM4483" i="131"/>
  <c r="BC4483" i="131" s="1"/>
  <c r="AL4483" i="131"/>
  <c r="BB4483" i="131" s="1"/>
  <c r="AK4483" i="131"/>
  <c r="BA4483" i="131" s="1"/>
  <c r="AX4482" i="131"/>
  <c r="BN4482" i="131" s="1"/>
  <c r="AW4482" i="131"/>
  <c r="BM4482" i="131" s="1"/>
  <c r="AV4482" i="131"/>
  <c r="BL4482" i="131" s="1"/>
  <c r="AU4482" i="131"/>
  <c r="BK4482" i="131" s="1"/>
  <c r="AT4482" i="131"/>
  <c r="BJ4482" i="131" s="1"/>
  <c r="AS4482" i="131"/>
  <c r="BI4482" i="131" s="1"/>
  <c r="AR4482" i="131"/>
  <c r="BH4482" i="131" s="1"/>
  <c r="AQ4482" i="131"/>
  <c r="BG4482" i="131" s="1"/>
  <c r="AP4482" i="131"/>
  <c r="BF4482" i="131" s="1"/>
  <c r="AO4482" i="131"/>
  <c r="BE4482" i="131" s="1"/>
  <c r="AN4482" i="131"/>
  <c r="BD4482" i="131" s="1"/>
  <c r="AM4482" i="131"/>
  <c r="BC4482" i="131" s="1"/>
  <c r="AL4482" i="131"/>
  <c r="BB4482" i="131" s="1"/>
  <c r="AK4482" i="131"/>
  <c r="BA4482" i="131" s="1"/>
  <c r="AX4465" i="131"/>
  <c r="BN4465" i="131" s="1"/>
  <c r="AW4465" i="131"/>
  <c r="BM4465" i="131" s="1"/>
  <c r="AV4465" i="131"/>
  <c r="BL4465" i="131" s="1"/>
  <c r="AU4465" i="131"/>
  <c r="BK4465" i="131" s="1"/>
  <c r="AT4465" i="131"/>
  <c r="BJ4465" i="131" s="1"/>
  <c r="AS4465" i="131"/>
  <c r="BI4465" i="131" s="1"/>
  <c r="AR4465" i="131"/>
  <c r="BH4465" i="131" s="1"/>
  <c r="AQ4465" i="131"/>
  <c r="BG4465" i="131" s="1"/>
  <c r="AP4465" i="131"/>
  <c r="BF4465" i="131" s="1"/>
  <c r="AO4465" i="131"/>
  <c r="BE4465" i="131" s="1"/>
  <c r="AN4465" i="131"/>
  <c r="BD4465" i="131" s="1"/>
  <c r="AM4465" i="131"/>
  <c r="BC4465" i="131" s="1"/>
  <c r="AL4465" i="131"/>
  <c r="BB4465" i="131" s="1"/>
  <c r="AK4465" i="131"/>
  <c r="BA4465" i="131" s="1"/>
  <c r="AX4464" i="131"/>
  <c r="BN4464" i="131" s="1"/>
  <c r="AW4464" i="131"/>
  <c r="BM4464" i="131" s="1"/>
  <c r="AV4464" i="131"/>
  <c r="BL4464" i="131" s="1"/>
  <c r="AU4464" i="131"/>
  <c r="BK4464" i="131" s="1"/>
  <c r="AT4464" i="131"/>
  <c r="BJ4464" i="131" s="1"/>
  <c r="AS4464" i="131"/>
  <c r="BI4464" i="131" s="1"/>
  <c r="AR4464" i="131"/>
  <c r="BH4464" i="131" s="1"/>
  <c r="AQ4464" i="131"/>
  <c r="BG4464" i="131" s="1"/>
  <c r="AP4464" i="131"/>
  <c r="BF4464" i="131" s="1"/>
  <c r="AO4464" i="131"/>
  <c r="BE4464" i="131" s="1"/>
  <c r="AN4464" i="131"/>
  <c r="BD4464" i="131" s="1"/>
  <c r="AM4464" i="131"/>
  <c r="BC4464" i="131" s="1"/>
  <c r="AL4464" i="131"/>
  <c r="BB4464" i="131" s="1"/>
  <c r="AK4464" i="131"/>
  <c r="BA4464" i="131" s="1"/>
  <c r="AX4463" i="131"/>
  <c r="BN4463" i="131" s="1"/>
  <c r="AW4463" i="131"/>
  <c r="BM4463" i="131" s="1"/>
  <c r="AV4463" i="131"/>
  <c r="BL4463" i="131" s="1"/>
  <c r="AU4463" i="131"/>
  <c r="BK4463" i="131" s="1"/>
  <c r="AT4463" i="131"/>
  <c r="BJ4463" i="131" s="1"/>
  <c r="AS4463" i="131"/>
  <c r="BI4463" i="131" s="1"/>
  <c r="AR4463" i="131"/>
  <c r="BH4463" i="131" s="1"/>
  <c r="AQ4463" i="131"/>
  <c r="BG4463" i="131" s="1"/>
  <c r="AP4463" i="131"/>
  <c r="BF4463" i="131" s="1"/>
  <c r="AO4463" i="131"/>
  <c r="BE4463" i="131" s="1"/>
  <c r="AN4463" i="131"/>
  <c r="BD4463" i="131" s="1"/>
  <c r="AM4463" i="131"/>
  <c r="BC4463" i="131" s="1"/>
  <c r="AL4463" i="131"/>
  <c r="BB4463" i="131" s="1"/>
  <c r="AK4463" i="131"/>
  <c r="BA4463" i="131" s="1"/>
  <c r="AX4462" i="131"/>
  <c r="BN4462" i="131" s="1"/>
  <c r="AW4462" i="131"/>
  <c r="BM4462" i="131" s="1"/>
  <c r="AV4462" i="131"/>
  <c r="BL4462" i="131" s="1"/>
  <c r="AU4462" i="131"/>
  <c r="BK4462" i="131" s="1"/>
  <c r="AT4462" i="131"/>
  <c r="BJ4462" i="131" s="1"/>
  <c r="AS4462" i="131"/>
  <c r="BI4462" i="131" s="1"/>
  <c r="AR4462" i="131"/>
  <c r="BH4462" i="131" s="1"/>
  <c r="AQ4462" i="131"/>
  <c r="BG4462" i="131" s="1"/>
  <c r="AP4462" i="131"/>
  <c r="BF4462" i="131" s="1"/>
  <c r="AO4462" i="131"/>
  <c r="BE4462" i="131" s="1"/>
  <c r="AN4462" i="131"/>
  <c r="BD4462" i="131" s="1"/>
  <c r="AM4462" i="131"/>
  <c r="BC4462" i="131" s="1"/>
  <c r="AL4462" i="131"/>
  <c r="BB4462" i="131" s="1"/>
  <c r="AK4462" i="131"/>
  <c r="BA4462" i="131" s="1"/>
  <c r="AX4461" i="131"/>
  <c r="BN4461" i="131" s="1"/>
  <c r="AW4461" i="131"/>
  <c r="BM4461" i="131" s="1"/>
  <c r="AV4461" i="131"/>
  <c r="BL4461" i="131" s="1"/>
  <c r="AU4461" i="131"/>
  <c r="BK4461" i="131" s="1"/>
  <c r="AT4461" i="131"/>
  <c r="BJ4461" i="131" s="1"/>
  <c r="AS4461" i="131"/>
  <c r="BI4461" i="131" s="1"/>
  <c r="AR4461" i="131"/>
  <c r="BH4461" i="131" s="1"/>
  <c r="AQ4461" i="131"/>
  <c r="BG4461" i="131" s="1"/>
  <c r="AP4461" i="131"/>
  <c r="BF4461" i="131" s="1"/>
  <c r="AO4461" i="131"/>
  <c r="BE4461" i="131" s="1"/>
  <c r="AN4461" i="131"/>
  <c r="BD4461" i="131" s="1"/>
  <c r="AM4461" i="131"/>
  <c r="BC4461" i="131" s="1"/>
  <c r="AL4461" i="131"/>
  <c r="BB4461" i="131" s="1"/>
  <c r="AK4461" i="131"/>
  <c r="BA4461" i="131" s="1"/>
  <c r="AX4460" i="131"/>
  <c r="BN4460" i="131" s="1"/>
  <c r="AW4460" i="131"/>
  <c r="BM4460" i="131" s="1"/>
  <c r="AV4460" i="131"/>
  <c r="BL4460" i="131" s="1"/>
  <c r="AU4460" i="131"/>
  <c r="BK4460" i="131" s="1"/>
  <c r="AT4460" i="131"/>
  <c r="BJ4460" i="131" s="1"/>
  <c r="AS4460" i="131"/>
  <c r="BI4460" i="131" s="1"/>
  <c r="AR4460" i="131"/>
  <c r="BH4460" i="131" s="1"/>
  <c r="AQ4460" i="131"/>
  <c r="BG4460" i="131" s="1"/>
  <c r="AP4460" i="131"/>
  <c r="BF4460" i="131" s="1"/>
  <c r="AO4460" i="131"/>
  <c r="BE4460" i="131" s="1"/>
  <c r="AN4460" i="131"/>
  <c r="BD4460" i="131" s="1"/>
  <c r="AM4460" i="131"/>
  <c r="BC4460" i="131" s="1"/>
  <c r="AL4460" i="131"/>
  <c r="BB4460" i="131" s="1"/>
  <c r="AK4460" i="131"/>
  <c r="BA4460" i="131" s="1"/>
  <c r="AX4459" i="131"/>
  <c r="BN4459" i="131" s="1"/>
  <c r="AW4459" i="131"/>
  <c r="BM4459" i="131" s="1"/>
  <c r="AV4459" i="131"/>
  <c r="BL4459" i="131" s="1"/>
  <c r="AU4459" i="131"/>
  <c r="BK4459" i="131" s="1"/>
  <c r="AT4459" i="131"/>
  <c r="BJ4459" i="131" s="1"/>
  <c r="AS4459" i="131"/>
  <c r="BI4459" i="131" s="1"/>
  <c r="AR4459" i="131"/>
  <c r="BH4459" i="131" s="1"/>
  <c r="AQ4459" i="131"/>
  <c r="BG4459" i="131" s="1"/>
  <c r="AP4459" i="131"/>
  <c r="BF4459" i="131" s="1"/>
  <c r="AO4459" i="131"/>
  <c r="BE4459" i="131" s="1"/>
  <c r="AN4459" i="131"/>
  <c r="BD4459" i="131" s="1"/>
  <c r="AM4459" i="131"/>
  <c r="BC4459" i="131" s="1"/>
  <c r="AL4459" i="131"/>
  <c r="BB4459" i="131" s="1"/>
  <c r="AK4459" i="131"/>
  <c r="BA4459" i="131" s="1"/>
  <c r="AX4458" i="131"/>
  <c r="BN4458" i="131" s="1"/>
  <c r="AW4458" i="131"/>
  <c r="BM4458" i="131" s="1"/>
  <c r="AV4458" i="131"/>
  <c r="BL4458" i="131" s="1"/>
  <c r="AU4458" i="131"/>
  <c r="BK4458" i="131" s="1"/>
  <c r="AT4458" i="131"/>
  <c r="BJ4458" i="131" s="1"/>
  <c r="AS4458" i="131"/>
  <c r="BI4458" i="131" s="1"/>
  <c r="AR4458" i="131"/>
  <c r="BH4458" i="131" s="1"/>
  <c r="AQ4458" i="131"/>
  <c r="BG4458" i="131" s="1"/>
  <c r="AP4458" i="131"/>
  <c r="BF4458" i="131" s="1"/>
  <c r="AO4458" i="131"/>
  <c r="BE4458" i="131" s="1"/>
  <c r="AN4458" i="131"/>
  <c r="BD4458" i="131" s="1"/>
  <c r="AM4458" i="131"/>
  <c r="BC4458" i="131" s="1"/>
  <c r="AL4458" i="131"/>
  <c r="BB4458" i="131" s="1"/>
  <c r="AK4458" i="131"/>
  <c r="BA4458" i="131" s="1"/>
  <c r="AX4457" i="131"/>
  <c r="BN4457" i="131" s="1"/>
  <c r="AW4457" i="131"/>
  <c r="BM4457" i="131" s="1"/>
  <c r="AV4457" i="131"/>
  <c r="BL4457" i="131" s="1"/>
  <c r="AU4457" i="131"/>
  <c r="BK4457" i="131" s="1"/>
  <c r="AT4457" i="131"/>
  <c r="BJ4457" i="131" s="1"/>
  <c r="AS4457" i="131"/>
  <c r="BI4457" i="131" s="1"/>
  <c r="AR4457" i="131"/>
  <c r="BH4457" i="131" s="1"/>
  <c r="AQ4457" i="131"/>
  <c r="BG4457" i="131" s="1"/>
  <c r="AP4457" i="131"/>
  <c r="BF4457" i="131" s="1"/>
  <c r="AO4457" i="131"/>
  <c r="BE4457" i="131" s="1"/>
  <c r="AN4457" i="131"/>
  <c r="BD4457" i="131" s="1"/>
  <c r="AM4457" i="131"/>
  <c r="BC4457" i="131" s="1"/>
  <c r="AL4457" i="131"/>
  <c r="BB4457" i="131" s="1"/>
  <c r="AK4457" i="131"/>
  <c r="BA4457" i="131" s="1"/>
  <c r="AX4456" i="131"/>
  <c r="BN4456" i="131" s="1"/>
  <c r="AW4456" i="131"/>
  <c r="BM4456" i="131" s="1"/>
  <c r="AV4456" i="131"/>
  <c r="BL4456" i="131" s="1"/>
  <c r="AU4456" i="131"/>
  <c r="BK4456" i="131" s="1"/>
  <c r="AT4456" i="131"/>
  <c r="BJ4456" i="131" s="1"/>
  <c r="AS4456" i="131"/>
  <c r="BI4456" i="131" s="1"/>
  <c r="AR4456" i="131"/>
  <c r="BH4456" i="131" s="1"/>
  <c r="AQ4456" i="131"/>
  <c r="BG4456" i="131" s="1"/>
  <c r="AP4456" i="131"/>
  <c r="BF4456" i="131" s="1"/>
  <c r="AO4456" i="131"/>
  <c r="BE4456" i="131" s="1"/>
  <c r="AN4456" i="131"/>
  <c r="BD4456" i="131" s="1"/>
  <c r="AM4456" i="131"/>
  <c r="BC4456" i="131" s="1"/>
  <c r="AL4456" i="131"/>
  <c r="BB4456" i="131" s="1"/>
  <c r="AK4456" i="131"/>
  <c r="BA4456" i="131" s="1"/>
  <c r="AX4455" i="131"/>
  <c r="BN4455" i="131" s="1"/>
  <c r="AW4455" i="131"/>
  <c r="BM4455" i="131" s="1"/>
  <c r="AV4455" i="131"/>
  <c r="BL4455" i="131" s="1"/>
  <c r="AU4455" i="131"/>
  <c r="BK4455" i="131" s="1"/>
  <c r="AT4455" i="131"/>
  <c r="BJ4455" i="131" s="1"/>
  <c r="AS4455" i="131"/>
  <c r="BI4455" i="131" s="1"/>
  <c r="AR4455" i="131"/>
  <c r="BH4455" i="131" s="1"/>
  <c r="AQ4455" i="131"/>
  <c r="BG4455" i="131" s="1"/>
  <c r="AP4455" i="131"/>
  <c r="BF4455" i="131" s="1"/>
  <c r="AO4455" i="131"/>
  <c r="BE4455" i="131" s="1"/>
  <c r="AN4455" i="131"/>
  <c r="BD4455" i="131" s="1"/>
  <c r="AM4455" i="131"/>
  <c r="BC4455" i="131" s="1"/>
  <c r="AL4455" i="131"/>
  <c r="BB4455" i="131" s="1"/>
  <c r="AK4455" i="131"/>
  <c r="BA4455" i="131" s="1"/>
  <c r="AX4454" i="131"/>
  <c r="BN4454" i="131" s="1"/>
  <c r="AW4454" i="131"/>
  <c r="BM4454" i="131" s="1"/>
  <c r="AV4454" i="131"/>
  <c r="BL4454" i="131" s="1"/>
  <c r="AU4454" i="131"/>
  <c r="BK4454" i="131" s="1"/>
  <c r="AT4454" i="131"/>
  <c r="BJ4454" i="131" s="1"/>
  <c r="AS4454" i="131"/>
  <c r="BI4454" i="131" s="1"/>
  <c r="AR4454" i="131"/>
  <c r="BH4454" i="131" s="1"/>
  <c r="AQ4454" i="131"/>
  <c r="BG4454" i="131" s="1"/>
  <c r="AP4454" i="131"/>
  <c r="BF4454" i="131" s="1"/>
  <c r="AO4454" i="131"/>
  <c r="BE4454" i="131" s="1"/>
  <c r="AN4454" i="131"/>
  <c r="BD4454" i="131" s="1"/>
  <c r="AM4454" i="131"/>
  <c r="BC4454" i="131" s="1"/>
  <c r="AL4454" i="131"/>
  <c r="BB4454" i="131" s="1"/>
  <c r="AK4454" i="131"/>
  <c r="BA4454" i="131" s="1"/>
  <c r="AX4453" i="131"/>
  <c r="BN4453" i="131" s="1"/>
  <c r="AW4453" i="131"/>
  <c r="BM4453" i="131" s="1"/>
  <c r="AV4453" i="131"/>
  <c r="BL4453" i="131" s="1"/>
  <c r="AU4453" i="131"/>
  <c r="BK4453" i="131" s="1"/>
  <c r="AT4453" i="131"/>
  <c r="BJ4453" i="131" s="1"/>
  <c r="AS4453" i="131"/>
  <c r="BI4453" i="131" s="1"/>
  <c r="AR4453" i="131"/>
  <c r="BH4453" i="131" s="1"/>
  <c r="AQ4453" i="131"/>
  <c r="BG4453" i="131" s="1"/>
  <c r="AP4453" i="131"/>
  <c r="BF4453" i="131" s="1"/>
  <c r="AO4453" i="131"/>
  <c r="BE4453" i="131" s="1"/>
  <c r="AN4453" i="131"/>
  <c r="BD4453" i="131" s="1"/>
  <c r="AM4453" i="131"/>
  <c r="BC4453" i="131" s="1"/>
  <c r="AL4453" i="131"/>
  <c r="BB4453" i="131" s="1"/>
  <c r="AK4453" i="131"/>
  <c r="BA4453" i="131" s="1"/>
  <c r="AX4452" i="131"/>
  <c r="BN4452" i="131" s="1"/>
  <c r="AW4452" i="131"/>
  <c r="BM4452" i="131" s="1"/>
  <c r="AV4452" i="131"/>
  <c r="BL4452" i="131" s="1"/>
  <c r="AU4452" i="131"/>
  <c r="BK4452" i="131" s="1"/>
  <c r="AT4452" i="131"/>
  <c r="BJ4452" i="131" s="1"/>
  <c r="AS4452" i="131"/>
  <c r="BI4452" i="131" s="1"/>
  <c r="AR4452" i="131"/>
  <c r="BH4452" i="131" s="1"/>
  <c r="AQ4452" i="131"/>
  <c r="BG4452" i="131" s="1"/>
  <c r="AP4452" i="131"/>
  <c r="BF4452" i="131" s="1"/>
  <c r="AO4452" i="131"/>
  <c r="BE4452" i="131" s="1"/>
  <c r="AN4452" i="131"/>
  <c r="BD4452" i="131" s="1"/>
  <c r="AM4452" i="131"/>
  <c r="BC4452" i="131" s="1"/>
  <c r="AL4452" i="131"/>
  <c r="BB4452" i="131" s="1"/>
  <c r="AK4452" i="131"/>
  <c r="BA4452" i="131" s="1"/>
  <c r="AX4435" i="131"/>
  <c r="BN4435" i="131" s="1"/>
  <c r="AW4435" i="131"/>
  <c r="BM4435" i="131" s="1"/>
  <c r="AV4435" i="131"/>
  <c r="BL4435" i="131" s="1"/>
  <c r="AU4435" i="131"/>
  <c r="BK4435" i="131" s="1"/>
  <c r="AT4435" i="131"/>
  <c r="BJ4435" i="131" s="1"/>
  <c r="AS4435" i="131"/>
  <c r="BI4435" i="131" s="1"/>
  <c r="AR4435" i="131"/>
  <c r="BH4435" i="131" s="1"/>
  <c r="AQ4435" i="131"/>
  <c r="BG4435" i="131" s="1"/>
  <c r="AP4435" i="131"/>
  <c r="BF4435" i="131" s="1"/>
  <c r="AO4435" i="131"/>
  <c r="BE4435" i="131" s="1"/>
  <c r="AN4435" i="131"/>
  <c r="BD4435" i="131" s="1"/>
  <c r="AM4435" i="131"/>
  <c r="BC4435" i="131" s="1"/>
  <c r="AL4435" i="131"/>
  <c r="BB4435" i="131" s="1"/>
  <c r="AK4435" i="131"/>
  <c r="BA4435" i="131" s="1"/>
  <c r="AX4434" i="131"/>
  <c r="BN4434" i="131" s="1"/>
  <c r="AW4434" i="131"/>
  <c r="BM4434" i="131" s="1"/>
  <c r="AV4434" i="131"/>
  <c r="BL4434" i="131" s="1"/>
  <c r="AU4434" i="131"/>
  <c r="BK4434" i="131" s="1"/>
  <c r="AT4434" i="131"/>
  <c r="BJ4434" i="131" s="1"/>
  <c r="AS4434" i="131"/>
  <c r="BI4434" i="131" s="1"/>
  <c r="AR4434" i="131"/>
  <c r="BH4434" i="131" s="1"/>
  <c r="AQ4434" i="131"/>
  <c r="BG4434" i="131" s="1"/>
  <c r="AP4434" i="131"/>
  <c r="BF4434" i="131" s="1"/>
  <c r="AO4434" i="131"/>
  <c r="BE4434" i="131" s="1"/>
  <c r="AN4434" i="131"/>
  <c r="BD4434" i="131" s="1"/>
  <c r="AM4434" i="131"/>
  <c r="BC4434" i="131" s="1"/>
  <c r="AL4434" i="131"/>
  <c r="BB4434" i="131" s="1"/>
  <c r="AK4434" i="131"/>
  <c r="BA4434" i="131" s="1"/>
  <c r="AX4433" i="131"/>
  <c r="BN4433" i="131" s="1"/>
  <c r="AW4433" i="131"/>
  <c r="BM4433" i="131" s="1"/>
  <c r="AV4433" i="131"/>
  <c r="BL4433" i="131" s="1"/>
  <c r="AU4433" i="131"/>
  <c r="BK4433" i="131" s="1"/>
  <c r="AT4433" i="131"/>
  <c r="BJ4433" i="131" s="1"/>
  <c r="AS4433" i="131"/>
  <c r="BI4433" i="131" s="1"/>
  <c r="AR4433" i="131"/>
  <c r="BH4433" i="131" s="1"/>
  <c r="AQ4433" i="131"/>
  <c r="BG4433" i="131" s="1"/>
  <c r="AP4433" i="131"/>
  <c r="BF4433" i="131" s="1"/>
  <c r="AO4433" i="131"/>
  <c r="BE4433" i="131" s="1"/>
  <c r="AN4433" i="131"/>
  <c r="BD4433" i="131" s="1"/>
  <c r="AM4433" i="131"/>
  <c r="BC4433" i="131" s="1"/>
  <c r="AL4433" i="131"/>
  <c r="BB4433" i="131" s="1"/>
  <c r="AK4433" i="131"/>
  <c r="BA4433" i="131" s="1"/>
  <c r="AX4432" i="131"/>
  <c r="BN4432" i="131" s="1"/>
  <c r="AW4432" i="131"/>
  <c r="BM4432" i="131" s="1"/>
  <c r="AV4432" i="131"/>
  <c r="BL4432" i="131" s="1"/>
  <c r="AU4432" i="131"/>
  <c r="BK4432" i="131" s="1"/>
  <c r="AT4432" i="131"/>
  <c r="BJ4432" i="131" s="1"/>
  <c r="AS4432" i="131"/>
  <c r="BI4432" i="131" s="1"/>
  <c r="AR4432" i="131"/>
  <c r="BH4432" i="131" s="1"/>
  <c r="AQ4432" i="131"/>
  <c r="BG4432" i="131" s="1"/>
  <c r="AP4432" i="131"/>
  <c r="BF4432" i="131" s="1"/>
  <c r="AO4432" i="131"/>
  <c r="BE4432" i="131" s="1"/>
  <c r="AN4432" i="131"/>
  <c r="BD4432" i="131" s="1"/>
  <c r="AM4432" i="131"/>
  <c r="BC4432" i="131" s="1"/>
  <c r="AL4432" i="131"/>
  <c r="BB4432" i="131" s="1"/>
  <c r="AK4432" i="131"/>
  <c r="BA4432" i="131" s="1"/>
  <c r="AX4431" i="131"/>
  <c r="BN4431" i="131" s="1"/>
  <c r="AW4431" i="131"/>
  <c r="BM4431" i="131" s="1"/>
  <c r="AV4431" i="131"/>
  <c r="BL4431" i="131" s="1"/>
  <c r="AU4431" i="131"/>
  <c r="BK4431" i="131" s="1"/>
  <c r="AT4431" i="131"/>
  <c r="BJ4431" i="131" s="1"/>
  <c r="AS4431" i="131"/>
  <c r="BI4431" i="131" s="1"/>
  <c r="AR4431" i="131"/>
  <c r="BH4431" i="131" s="1"/>
  <c r="AQ4431" i="131"/>
  <c r="BG4431" i="131" s="1"/>
  <c r="AP4431" i="131"/>
  <c r="BF4431" i="131" s="1"/>
  <c r="AO4431" i="131"/>
  <c r="BE4431" i="131" s="1"/>
  <c r="AN4431" i="131"/>
  <c r="BD4431" i="131" s="1"/>
  <c r="AM4431" i="131"/>
  <c r="BC4431" i="131" s="1"/>
  <c r="AL4431" i="131"/>
  <c r="BB4431" i="131" s="1"/>
  <c r="AK4431" i="131"/>
  <c r="BA4431" i="131" s="1"/>
  <c r="AX4430" i="131"/>
  <c r="BN4430" i="131" s="1"/>
  <c r="AW4430" i="131"/>
  <c r="BM4430" i="131" s="1"/>
  <c r="AV4430" i="131"/>
  <c r="BL4430" i="131" s="1"/>
  <c r="AU4430" i="131"/>
  <c r="BK4430" i="131" s="1"/>
  <c r="AT4430" i="131"/>
  <c r="BJ4430" i="131" s="1"/>
  <c r="AS4430" i="131"/>
  <c r="BI4430" i="131" s="1"/>
  <c r="AR4430" i="131"/>
  <c r="BH4430" i="131" s="1"/>
  <c r="AQ4430" i="131"/>
  <c r="BG4430" i="131" s="1"/>
  <c r="AP4430" i="131"/>
  <c r="BF4430" i="131" s="1"/>
  <c r="AO4430" i="131"/>
  <c r="BE4430" i="131" s="1"/>
  <c r="AN4430" i="131"/>
  <c r="BD4430" i="131" s="1"/>
  <c r="AM4430" i="131"/>
  <c r="BC4430" i="131" s="1"/>
  <c r="AL4430" i="131"/>
  <c r="BB4430" i="131" s="1"/>
  <c r="AK4430" i="131"/>
  <c r="BA4430" i="131" s="1"/>
  <c r="AX4429" i="131"/>
  <c r="BN4429" i="131" s="1"/>
  <c r="AW4429" i="131"/>
  <c r="BM4429" i="131" s="1"/>
  <c r="AV4429" i="131"/>
  <c r="BL4429" i="131" s="1"/>
  <c r="AU4429" i="131"/>
  <c r="BK4429" i="131" s="1"/>
  <c r="AT4429" i="131"/>
  <c r="BJ4429" i="131" s="1"/>
  <c r="AS4429" i="131"/>
  <c r="BI4429" i="131" s="1"/>
  <c r="AR4429" i="131"/>
  <c r="BH4429" i="131" s="1"/>
  <c r="AQ4429" i="131"/>
  <c r="BG4429" i="131" s="1"/>
  <c r="AP4429" i="131"/>
  <c r="BF4429" i="131" s="1"/>
  <c r="AO4429" i="131"/>
  <c r="BE4429" i="131" s="1"/>
  <c r="AN4429" i="131"/>
  <c r="BD4429" i="131" s="1"/>
  <c r="AM4429" i="131"/>
  <c r="BC4429" i="131" s="1"/>
  <c r="AL4429" i="131"/>
  <c r="BB4429" i="131" s="1"/>
  <c r="AK4429" i="131"/>
  <c r="BA4429" i="131" s="1"/>
  <c r="AX4428" i="131"/>
  <c r="BN4428" i="131" s="1"/>
  <c r="AW4428" i="131"/>
  <c r="BM4428" i="131" s="1"/>
  <c r="AV4428" i="131"/>
  <c r="BL4428" i="131" s="1"/>
  <c r="AU4428" i="131"/>
  <c r="BK4428" i="131" s="1"/>
  <c r="AT4428" i="131"/>
  <c r="BJ4428" i="131" s="1"/>
  <c r="AS4428" i="131"/>
  <c r="BI4428" i="131" s="1"/>
  <c r="AR4428" i="131"/>
  <c r="BH4428" i="131" s="1"/>
  <c r="AQ4428" i="131"/>
  <c r="BG4428" i="131" s="1"/>
  <c r="AP4428" i="131"/>
  <c r="BF4428" i="131" s="1"/>
  <c r="AO4428" i="131"/>
  <c r="BE4428" i="131" s="1"/>
  <c r="AN4428" i="131"/>
  <c r="BD4428" i="131" s="1"/>
  <c r="AM4428" i="131"/>
  <c r="BC4428" i="131" s="1"/>
  <c r="AL4428" i="131"/>
  <c r="BB4428" i="131" s="1"/>
  <c r="AK4428" i="131"/>
  <c r="BA4428" i="131" s="1"/>
  <c r="AX4427" i="131"/>
  <c r="BN4427" i="131" s="1"/>
  <c r="AW4427" i="131"/>
  <c r="BM4427" i="131" s="1"/>
  <c r="AV4427" i="131"/>
  <c r="BL4427" i="131" s="1"/>
  <c r="AU4427" i="131"/>
  <c r="BK4427" i="131" s="1"/>
  <c r="AT4427" i="131"/>
  <c r="BJ4427" i="131" s="1"/>
  <c r="AS4427" i="131"/>
  <c r="BI4427" i="131" s="1"/>
  <c r="AR4427" i="131"/>
  <c r="BH4427" i="131" s="1"/>
  <c r="AQ4427" i="131"/>
  <c r="BG4427" i="131" s="1"/>
  <c r="AP4427" i="131"/>
  <c r="BF4427" i="131" s="1"/>
  <c r="AO4427" i="131"/>
  <c r="BE4427" i="131" s="1"/>
  <c r="AN4427" i="131"/>
  <c r="BD4427" i="131" s="1"/>
  <c r="AM4427" i="131"/>
  <c r="BC4427" i="131" s="1"/>
  <c r="AL4427" i="131"/>
  <c r="BB4427" i="131" s="1"/>
  <c r="AK4427" i="131"/>
  <c r="BA4427" i="131" s="1"/>
  <c r="AX4426" i="131"/>
  <c r="BN4426" i="131" s="1"/>
  <c r="AW4426" i="131"/>
  <c r="BM4426" i="131" s="1"/>
  <c r="AV4426" i="131"/>
  <c r="BL4426" i="131" s="1"/>
  <c r="AU4426" i="131"/>
  <c r="BK4426" i="131" s="1"/>
  <c r="AT4426" i="131"/>
  <c r="BJ4426" i="131" s="1"/>
  <c r="AS4426" i="131"/>
  <c r="BI4426" i="131" s="1"/>
  <c r="AR4426" i="131"/>
  <c r="BH4426" i="131" s="1"/>
  <c r="AQ4426" i="131"/>
  <c r="BG4426" i="131" s="1"/>
  <c r="AP4426" i="131"/>
  <c r="BF4426" i="131" s="1"/>
  <c r="AO4426" i="131"/>
  <c r="BE4426" i="131" s="1"/>
  <c r="AN4426" i="131"/>
  <c r="BD4426" i="131" s="1"/>
  <c r="AM4426" i="131"/>
  <c r="BC4426" i="131" s="1"/>
  <c r="AL4426" i="131"/>
  <c r="BB4426" i="131" s="1"/>
  <c r="AK4426" i="131"/>
  <c r="BA4426" i="131" s="1"/>
  <c r="AX4425" i="131"/>
  <c r="BN4425" i="131" s="1"/>
  <c r="AW4425" i="131"/>
  <c r="BM4425" i="131" s="1"/>
  <c r="AV4425" i="131"/>
  <c r="BL4425" i="131" s="1"/>
  <c r="AU4425" i="131"/>
  <c r="BK4425" i="131" s="1"/>
  <c r="AT4425" i="131"/>
  <c r="BJ4425" i="131" s="1"/>
  <c r="AS4425" i="131"/>
  <c r="BI4425" i="131" s="1"/>
  <c r="AR4425" i="131"/>
  <c r="BH4425" i="131" s="1"/>
  <c r="AQ4425" i="131"/>
  <c r="BG4425" i="131" s="1"/>
  <c r="AP4425" i="131"/>
  <c r="BF4425" i="131" s="1"/>
  <c r="AO4425" i="131"/>
  <c r="BE4425" i="131" s="1"/>
  <c r="AN4425" i="131"/>
  <c r="BD4425" i="131" s="1"/>
  <c r="AM4425" i="131"/>
  <c r="BC4425" i="131" s="1"/>
  <c r="AL4425" i="131"/>
  <c r="BB4425" i="131" s="1"/>
  <c r="AK4425" i="131"/>
  <c r="BA4425" i="131" s="1"/>
  <c r="AX4424" i="131"/>
  <c r="BN4424" i="131" s="1"/>
  <c r="AW4424" i="131"/>
  <c r="BM4424" i="131" s="1"/>
  <c r="AV4424" i="131"/>
  <c r="BL4424" i="131" s="1"/>
  <c r="AU4424" i="131"/>
  <c r="BK4424" i="131" s="1"/>
  <c r="AT4424" i="131"/>
  <c r="BJ4424" i="131" s="1"/>
  <c r="AS4424" i="131"/>
  <c r="BI4424" i="131" s="1"/>
  <c r="AR4424" i="131"/>
  <c r="BH4424" i="131" s="1"/>
  <c r="AQ4424" i="131"/>
  <c r="BG4424" i="131" s="1"/>
  <c r="AP4424" i="131"/>
  <c r="BF4424" i="131" s="1"/>
  <c r="AO4424" i="131"/>
  <c r="BE4424" i="131" s="1"/>
  <c r="AN4424" i="131"/>
  <c r="BD4424" i="131" s="1"/>
  <c r="AM4424" i="131"/>
  <c r="BC4424" i="131" s="1"/>
  <c r="AL4424" i="131"/>
  <c r="BB4424" i="131" s="1"/>
  <c r="AK4424" i="131"/>
  <c r="BA4424" i="131" s="1"/>
  <c r="AX4423" i="131"/>
  <c r="BN4423" i="131" s="1"/>
  <c r="AW4423" i="131"/>
  <c r="BM4423" i="131" s="1"/>
  <c r="AV4423" i="131"/>
  <c r="BL4423" i="131" s="1"/>
  <c r="AU4423" i="131"/>
  <c r="BK4423" i="131" s="1"/>
  <c r="AT4423" i="131"/>
  <c r="BJ4423" i="131" s="1"/>
  <c r="AS4423" i="131"/>
  <c r="BI4423" i="131" s="1"/>
  <c r="AR4423" i="131"/>
  <c r="BH4423" i="131" s="1"/>
  <c r="AQ4423" i="131"/>
  <c r="BG4423" i="131" s="1"/>
  <c r="AP4423" i="131"/>
  <c r="BF4423" i="131" s="1"/>
  <c r="AO4423" i="131"/>
  <c r="BE4423" i="131" s="1"/>
  <c r="AN4423" i="131"/>
  <c r="BD4423" i="131" s="1"/>
  <c r="AM4423" i="131"/>
  <c r="BC4423" i="131" s="1"/>
  <c r="AL4423" i="131"/>
  <c r="BB4423" i="131" s="1"/>
  <c r="AK4423" i="131"/>
  <c r="BA4423" i="131" s="1"/>
  <c r="AX4422" i="131"/>
  <c r="BN4422" i="131" s="1"/>
  <c r="AW4422" i="131"/>
  <c r="BM4422" i="131" s="1"/>
  <c r="AV4422" i="131"/>
  <c r="BL4422" i="131" s="1"/>
  <c r="AU4422" i="131"/>
  <c r="BK4422" i="131" s="1"/>
  <c r="AT4422" i="131"/>
  <c r="BJ4422" i="131" s="1"/>
  <c r="AS4422" i="131"/>
  <c r="BI4422" i="131" s="1"/>
  <c r="AR4422" i="131"/>
  <c r="BH4422" i="131" s="1"/>
  <c r="AQ4422" i="131"/>
  <c r="BG4422" i="131" s="1"/>
  <c r="AP4422" i="131"/>
  <c r="BF4422" i="131" s="1"/>
  <c r="AO4422" i="131"/>
  <c r="BE4422" i="131" s="1"/>
  <c r="AN4422" i="131"/>
  <c r="BD4422" i="131" s="1"/>
  <c r="AM4422" i="131"/>
  <c r="BC4422" i="131" s="1"/>
  <c r="AL4422" i="131"/>
  <c r="BB4422" i="131" s="1"/>
  <c r="AK4422" i="131"/>
  <c r="BA4422" i="131" s="1"/>
  <c r="AX4405" i="131"/>
  <c r="BN4405" i="131" s="1"/>
  <c r="AW4405" i="131"/>
  <c r="BM4405" i="131" s="1"/>
  <c r="AV4405" i="131"/>
  <c r="BL4405" i="131" s="1"/>
  <c r="AU4405" i="131"/>
  <c r="BK4405" i="131" s="1"/>
  <c r="AT4405" i="131"/>
  <c r="BJ4405" i="131" s="1"/>
  <c r="AS4405" i="131"/>
  <c r="BI4405" i="131" s="1"/>
  <c r="AR4405" i="131"/>
  <c r="BH4405" i="131" s="1"/>
  <c r="AQ4405" i="131"/>
  <c r="BG4405" i="131" s="1"/>
  <c r="AP4405" i="131"/>
  <c r="BF4405" i="131" s="1"/>
  <c r="AO4405" i="131"/>
  <c r="BE4405" i="131" s="1"/>
  <c r="AN4405" i="131"/>
  <c r="BD4405" i="131" s="1"/>
  <c r="AM4405" i="131"/>
  <c r="BC4405" i="131" s="1"/>
  <c r="AL4405" i="131"/>
  <c r="BB4405" i="131" s="1"/>
  <c r="AK4405" i="131"/>
  <c r="BA4405" i="131" s="1"/>
  <c r="AX4404" i="131"/>
  <c r="BN4404" i="131" s="1"/>
  <c r="AW4404" i="131"/>
  <c r="BM4404" i="131" s="1"/>
  <c r="AV4404" i="131"/>
  <c r="BL4404" i="131" s="1"/>
  <c r="AU4404" i="131"/>
  <c r="BK4404" i="131" s="1"/>
  <c r="AT4404" i="131"/>
  <c r="BJ4404" i="131" s="1"/>
  <c r="AS4404" i="131"/>
  <c r="BI4404" i="131" s="1"/>
  <c r="AR4404" i="131"/>
  <c r="BH4404" i="131" s="1"/>
  <c r="AQ4404" i="131"/>
  <c r="BG4404" i="131" s="1"/>
  <c r="AP4404" i="131"/>
  <c r="BF4404" i="131" s="1"/>
  <c r="AO4404" i="131"/>
  <c r="BE4404" i="131" s="1"/>
  <c r="AN4404" i="131"/>
  <c r="BD4404" i="131" s="1"/>
  <c r="AM4404" i="131"/>
  <c r="BC4404" i="131" s="1"/>
  <c r="AL4404" i="131"/>
  <c r="BB4404" i="131" s="1"/>
  <c r="AK4404" i="131"/>
  <c r="BA4404" i="131" s="1"/>
  <c r="AX4403" i="131"/>
  <c r="BN4403" i="131" s="1"/>
  <c r="AW4403" i="131"/>
  <c r="BM4403" i="131" s="1"/>
  <c r="AV4403" i="131"/>
  <c r="BL4403" i="131" s="1"/>
  <c r="AU4403" i="131"/>
  <c r="BK4403" i="131" s="1"/>
  <c r="AT4403" i="131"/>
  <c r="BJ4403" i="131" s="1"/>
  <c r="AS4403" i="131"/>
  <c r="BI4403" i="131" s="1"/>
  <c r="AR4403" i="131"/>
  <c r="BH4403" i="131" s="1"/>
  <c r="AQ4403" i="131"/>
  <c r="BG4403" i="131" s="1"/>
  <c r="AP4403" i="131"/>
  <c r="BF4403" i="131" s="1"/>
  <c r="AO4403" i="131"/>
  <c r="BE4403" i="131" s="1"/>
  <c r="AN4403" i="131"/>
  <c r="BD4403" i="131" s="1"/>
  <c r="AM4403" i="131"/>
  <c r="BC4403" i="131" s="1"/>
  <c r="AL4403" i="131"/>
  <c r="BB4403" i="131" s="1"/>
  <c r="AK4403" i="131"/>
  <c r="BA4403" i="131" s="1"/>
  <c r="AX4402" i="131"/>
  <c r="BN4402" i="131" s="1"/>
  <c r="AW4402" i="131"/>
  <c r="BM4402" i="131" s="1"/>
  <c r="AV4402" i="131"/>
  <c r="BL4402" i="131" s="1"/>
  <c r="AU4402" i="131"/>
  <c r="BK4402" i="131" s="1"/>
  <c r="AT4402" i="131"/>
  <c r="BJ4402" i="131" s="1"/>
  <c r="AS4402" i="131"/>
  <c r="BI4402" i="131" s="1"/>
  <c r="AR4402" i="131"/>
  <c r="BH4402" i="131" s="1"/>
  <c r="AQ4402" i="131"/>
  <c r="BG4402" i="131" s="1"/>
  <c r="AP4402" i="131"/>
  <c r="BF4402" i="131" s="1"/>
  <c r="AO4402" i="131"/>
  <c r="BE4402" i="131" s="1"/>
  <c r="AN4402" i="131"/>
  <c r="BD4402" i="131" s="1"/>
  <c r="AM4402" i="131"/>
  <c r="BC4402" i="131" s="1"/>
  <c r="AL4402" i="131"/>
  <c r="BB4402" i="131" s="1"/>
  <c r="AK4402" i="131"/>
  <c r="BA4402" i="131" s="1"/>
  <c r="AX4401" i="131"/>
  <c r="BN4401" i="131" s="1"/>
  <c r="AW4401" i="131"/>
  <c r="BM4401" i="131" s="1"/>
  <c r="AV4401" i="131"/>
  <c r="BL4401" i="131" s="1"/>
  <c r="AU4401" i="131"/>
  <c r="BK4401" i="131" s="1"/>
  <c r="AT4401" i="131"/>
  <c r="BJ4401" i="131" s="1"/>
  <c r="AS4401" i="131"/>
  <c r="BI4401" i="131" s="1"/>
  <c r="AR4401" i="131"/>
  <c r="BH4401" i="131" s="1"/>
  <c r="AQ4401" i="131"/>
  <c r="BG4401" i="131" s="1"/>
  <c r="AP4401" i="131"/>
  <c r="BF4401" i="131" s="1"/>
  <c r="AO4401" i="131"/>
  <c r="BE4401" i="131" s="1"/>
  <c r="AN4401" i="131"/>
  <c r="BD4401" i="131" s="1"/>
  <c r="AM4401" i="131"/>
  <c r="BC4401" i="131" s="1"/>
  <c r="AL4401" i="131"/>
  <c r="BB4401" i="131" s="1"/>
  <c r="AK4401" i="131"/>
  <c r="BA4401" i="131" s="1"/>
  <c r="AX4400" i="131"/>
  <c r="BN4400" i="131" s="1"/>
  <c r="AW4400" i="131"/>
  <c r="BM4400" i="131" s="1"/>
  <c r="AV4400" i="131"/>
  <c r="BL4400" i="131" s="1"/>
  <c r="AU4400" i="131"/>
  <c r="BK4400" i="131" s="1"/>
  <c r="AT4400" i="131"/>
  <c r="BJ4400" i="131" s="1"/>
  <c r="AS4400" i="131"/>
  <c r="BI4400" i="131" s="1"/>
  <c r="AR4400" i="131"/>
  <c r="BH4400" i="131" s="1"/>
  <c r="AQ4400" i="131"/>
  <c r="BG4400" i="131" s="1"/>
  <c r="AP4400" i="131"/>
  <c r="BF4400" i="131" s="1"/>
  <c r="AO4400" i="131"/>
  <c r="BE4400" i="131" s="1"/>
  <c r="AN4400" i="131"/>
  <c r="BD4400" i="131" s="1"/>
  <c r="AM4400" i="131"/>
  <c r="BC4400" i="131" s="1"/>
  <c r="AL4400" i="131"/>
  <c r="BB4400" i="131" s="1"/>
  <c r="AK4400" i="131"/>
  <c r="BA4400" i="131" s="1"/>
  <c r="AX4399" i="131"/>
  <c r="BN4399" i="131" s="1"/>
  <c r="AW4399" i="131"/>
  <c r="BM4399" i="131" s="1"/>
  <c r="AV4399" i="131"/>
  <c r="BL4399" i="131" s="1"/>
  <c r="AU4399" i="131"/>
  <c r="BK4399" i="131" s="1"/>
  <c r="AT4399" i="131"/>
  <c r="BJ4399" i="131" s="1"/>
  <c r="AS4399" i="131"/>
  <c r="BI4399" i="131" s="1"/>
  <c r="AR4399" i="131"/>
  <c r="BH4399" i="131" s="1"/>
  <c r="AQ4399" i="131"/>
  <c r="BG4399" i="131" s="1"/>
  <c r="AP4399" i="131"/>
  <c r="BF4399" i="131" s="1"/>
  <c r="AO4399" i="131"/>
  <c r="BE4399" i="131" s="1"/>
  <c r="AN4399" i="131"/>
  <c r="BD4399" i="131" s="1"/>
  <c r="AM4399" i="131"/>
  <c r="BC4399" i="131" s="1"/>
  <c r="AL4399" i="131"/>
  <c r="BB4399" i="131" s="1"/>
  <c r="AK4399" i="131"/>
  <c r="BA4399" i="131" s="1"/>
  <c r="AX4398" i="131"/>
  <c r="BN4398" i="131" s="1"/>
  <c r="AW4398" i="131"/>
  <c r="BM4398" i="131" s="1"/>
  <c r="AV4398" i="131"/>
  <c r="BL4398" i="131" s="1"/>
  <c r="AU4398" i="131"/>
  <c r="BK4398" i="131" s="1"/>
  <c r="AT4398" i="131"/>
  <c r="BJ4398" i="131" s="1"/>
  <c r="AS4398" i="131"/>
  <c r="BI4398" i="131" s="1"/>
  <c r="AR4398" i="131"/>
  <c r="BH4398" i="131" s="1"/>
  <c r="AQ4398" i="131"/>
  <c r="BG4398" i="131" s="1"/>
  <c r="AP4398" i="131"/>
  <c r="BF4398" i="131" s="1"/>
  <c r="AO4398" i="131"/>
  <c r="BE4398" i="131" s="1"/>
  <c r="AN4398" i="131"/>
  <c r="BD4398" i="131" s="1"/>
  <c r="AM4398" i="131"/>
  <c r="BC4398" i="131" s="1"/>
  <c r="AL4398" i="131"/>
  <c r="BB4398" i="131" s="1"/>
  <c r="AK4398" i="131"/>
  <c r="BA4398" i="131" s="1"/>
  <c r="AX4397" i="131"/>
  <c r="BN4397" i="131" s="1"/>
  <c r="AW4397" i="131"/>
  <c r="BM4397" i="131" s="1"/>
  <c r="AV4397" i="131"/>
  <c r="BL4397" i="131" s="1"/>
  <c r="AU4397" i="131"/>
  <c r="BK4397" i="131" s="1"/>
  <c r="AT4397" i="131"/>
  <c r="BJ4397" i="131" s="1"/>
  <c r="AS4397" i="131"/>
  <c r="BI4397" i="131" s="1"/>
  <c r="AR4397" i="131"/>
  <c r="BH4397" i="131" s="1"/>
  <c r="AQ4397" i="131"/>
  <c r="BG4397" i="131" s="1"/>
  <c r="AP4397" i="131"/>
  <c r="BF4397" i="131" s="1"/>
  <c r="AO4397" i="131"/>
  <c r="BE4397" i="131" s="1"/>
  <c r="AN4397" i="131"/>
  <c r="BD4397" i="131" s="1"/>
  <c r="AM4397" i="131"/>
  <c r="BC4397" i="131" s="1"/>
  <c r="AL4397" i="131"/>
  <c r="BB4397" i="131" s="1"/>
  <c r="AK4397" i="131"/>
  <c r="BA4397" i="131" s="1"/>
  <c r="AX4396" i="131"/>
  <c r="BN4396" i="131" s="1"/>
  <c r="AW4396" i="131"/>
  <c r="BM4396" i="131" s="1"/>
  <c r="AV4396" i="131"/>
  <c r="BL4396" i="131" s="1"/>
  <c r="AU4396" i="131"/>
  <c r="BK4396" i="131" s="1"/>
  <c r="AT4396" i="131"/>
  <c r="BJ4396" i="131" s="1"/>
  <c r="AS4396" i="131"/>
  <c r="BI4396" i="131" s="1"/>
  <c r="AR4396" i="131"/>
  <c r="BH4396" i="131" s="1"/>
  <c r="AQ4396" i="131"/>
  <c r="BG4396" i="131" s="1"/>
  <c r="AP4396" i="131"/>
  <c r="BF4396" i="131" s="1"/>
  <c r="AO4396" i="131"/>
  <c r="BE4396" i="131" s="1"/>
  <c r="AN4396" i="131"/>
  <c r="BD4396" i="131" s="1"/>
  <c r="AM4396" i="131"/>
  <c r="BC4396" i="131" s="1"/>
  <c r="AL4396" i="131"/>
  <c r="BB4396" i="131" s="1"/>
  <c r="AK4396" i="131"/>
  <c r="BA4396" i="131" s="1"/>
  <c r="AX4395" i="131"/>
  <c r="BN4395" i="131" s="1"/>
  <c r="AW4395" i="131"/>
  <c r="BM4395" i="131" s="1"/>
  <c r="AV4395" i="131"/>
  <c r="BL4395" i="131" s="1"/>
  <c r="AU4395" i="131"/>
  <c r="BK4395" i="131" s="1"/>
  <c r="AT4395" i="131"/>
  <c r="BJ4395" i="131" s="1"/>
  <c r="AS4395" i="131"/>
  <c r="BI4395" i="131" s="1"/>
  <c r="AR4395" i="131"/>
  <c r="BH4395" i="131" s="1"/>
  <c r="AQ4395" i="131"/>
  <c r="BG4395" i="131" s="1"/>
  <c r="AP4395" i="131"/>
  <c r="BF4395" i="131" s="1"/>
  <c r="AO4395" i="131"/>
  <c r="BE4395" i="131" s="1"/>
  <c r="AN4395" i="131"/>
  <c r="BD4395" i="131" s="1"/>
  <c r="AM4395" i="131"/>
  <c r="BC4395" i="131" s="1"/>
  <c r="AL4395" i="131"/>
  <c r="BB4395" i="131" s="1"/>
  <c r="AK4395" i="131"/>
  <c r="BA4395" i="131" s="1"/>
  <c r="AX4394" i="131"/>
  <c r="BN4394" i="131" s="1"/>
  <c r="AW4394" i="131"/>
  <c r="BM4394" i="131" s="1"/>
  <c r="AV4394" i="131"/>
  <c r="BL4394" i="131" s="1"/>
  <c r="AU4394" i="131"/>
  <c r="BK4394" i="131" s="1"/>
  <c r="AT4394" i="131"/>
  <c r="BJ4394" i="131" s="1"/>
  <c r="AS4394" i="131"/>
  <c r="BI4394" i="131" s="1"/>
  <c r="AR4394" i="131"/>
  <c r="BH4394" i="131" s="1"/>
  <c r="AQ4394" i="131"/>
  <c r="BG4394" i="131" s="1"/>
  <c r="AP4394" i="131"/>
  <c r="BF4394" i="131" s="1"/>
  <c r="AO4394" i="131"/>
  <c r="BE4394" i="131" s="1"/>
  <c r="AN4394" i="131"/>
  <c r="BD4394" i="131" s="1"/>
  <c r="AM4394" i="131"/>
  <c r="BC4394" i="131" s="1"/>
  <c r="AL4394" i="131"/>
  <c r="BB4394" i="131" s="1"/>
  <c r="AK4394" i="131"/>
  <c r="BA4394" i="131" s="1"/>
  <c r="AX4393" i="131"/>
  <c r="BN4393" i="131" s="1"/>
  <c r="AW4393" i="131"/>
  <c r="BM4393" i="131" s="1"/>
  <c r="AV4393" i="131"/>
  <c r="BL4393" i="131" s="1"/>
  <c r="AU4393" i="131"/>
  <c r="BK4393" i="131" s="1"/>
  <c r="AT4393" i="131"/>
  <c r="BJ4393" i="131" s="1"/>
  <c r="AS4393" i="131"/>
  <c r="BI4393" i="131" s="1"/>
  <c r="AR4393" i="131"/>
  <c r="BH4393" i="131" s="1"/>
  <c r="AQ4393" i="131"/>
  <c r="BG4393" i="131" s="1"/>
  <c r="AP4393" i="131"/>
  <c r="BF4393" i="131" s="1"/>
  <c r="AO4393" i="131"/>
  <c r="BE4393" i="131" s="1"/>
  <c r="AN4393" i="131"/>
  <c r="BD4393" i="131" s="1"/>
  <c r="AM4393" i="131"/>
  <c r="BC4393" i="131" s="1"/>
  <c r="AL4393" i="131"/>
  <c r="BB4393" i="131" s="1"/>
  <c r="AK4393" i="131"/>
  <c r="BA4393" i="131" s="1"/>
  <c r="AX4392" i="131"/>
  <c r="BN4392" i="131" s="1"/>
  <c r="AW4392" i="131"/>
  <c r="BM4392" i="131" s="1"/>
  <c r="AV4392" i="131"/>
  <c r="BL4392" i="131" s="1"/>
  <c r="AU4392" i="131"/>
  <c r="BK4392" i="131" s="1"/>
  <c r="AT4392" i="131"/>
  <c r="BJ4392" i="131" s="1"/>
  <c r="AS4392" i="131"/>
  <c r="BI4392" i="131" s="1"/>
  <c r="AR4392" i="131"/>
  <c r="BH4392" i="131" s="1"/>
  <c r="AQ4392" i="131"/>
  <c r="BG4392" i="131" s="1"/>
  <c r="AP4392" i="131"/>
  <c r="BF4392" i="131" s="1"/>
  <c r="AO4392" i="131"/>
  <c r="BE4392" i="131" s="1"/>
  <c r="AN4392" i="131"/>
  <c r="BD4392" i="131" s="1"/>
  <c r="AM4392" i="131"/>
  <c r="BC4392" i="131" s="1"/>
  <c r="AL4392" i="131"/>
  <c r="BB4392" i="131" s="1"/>
  <c r="AK4392" i="131"/>
  <c r="BA4392" i="131" s="1"/>
  <c r="AX4375" i="131"/>
  <c r="BN4375" i="131" s="1"/>
  <c r="AW4375" i="131"/>
  <c r="BM4375" i="131" s="1"/>
  <c r="AV4375" i="131"/>
  <c r="BL4375" i="131" s="1"/>
  <c r="AU4375" i="131"/>
  <c r="BK4375" i="131" s="1"/>
  <c r="AT4375" i="131"/>
  <c r="BJ4375" i="131" s="1"/>
  <c r="AS4375" i="131"/>
  <c r="BI4375" i="131" s="1"/>
  <c r="AR4375" i="131"/>
  <c r="BH4375" i="131" s="1"/>
  <c r="AQ4375" i="131"/>
  <c r="BG4375" i="131" s="1"/>
  <c r="AP4375" i="131"/>
  <c r="BF4375" i="131" s="1"/>
  <c r="AO4375" i="131"/>
  <c r="BE4375" i="131" s="1"/>
  <c r="AN4375" i="131"/>
  <c r="BD4375" i="131" s="1"/>
  <c r="AM4375" i="131"/>
  <c r="BC4375" i="131" s="1"/>
  <c r="AL4375" i="131"/>
  <c r="BB4375" i="131" s="1"/>
  <c r="AK4375" i="131"/>
  <c r="BA4375" i="131" s="1"/>
  <c r="AX4374" i="131"/>
  <c r="BN4374" i="131" s="1"/>
  <c r="AW4374" i="131"/>
  <c r="BM4374" i="131" s="1"/>
  <c r="AV4374" i="131"/>
  <c r="BL4374" i="131" s="1"/>
  <c r="AU4374" i="131"/>
  <c r="BK4374" i="131" s="1"/>
  <c r="AT4374" i="131"/>
  <c r="BJ4374" i="131" s="1"/>
  <c r="AS4374" i="131"/>
  <c r="BI4374" i="131" s="1"/>
  <c r="AR4374" i="131"/>
  <c r="BH4374" i="131" s="1"/>
  <c r="AQ4374" i="131"/>
  <c r="BG4374" i="131" s="1"/>
  <c r="AP4374" i="131"/>
  <c r="BF4374" i="131" s="1"/>
  <c r="AO4374" i="131"/>
  <c r="BE4374" i="131" s="1"/>
  <c r="AN4374" i="131"/>
  <c r="BD4374" i="131" s="1"/>
  <c r="AM4374" i="131"/>
  <c r="BC4374" i="131" s="1"/>
  <c r="AL4374" i="131"/>
  <c r="BB4374" i="131" s="1"/>
  <c r="AK4374" i="131"/>
  <c r="BA4374" i="131" s="1"/>
  <c r="AX4373" i="131"/>
  <c r="BN4373" i="131" s="1"/>
  <c r="AW4373" i="131"/>
  <c r="BM4373" i="131" s="1"/>
  <c r="AV4373" i="131"/>
  <c r="BL4373" i="131" s="1"/>
  <c r="AU4373" i="131"/>
  <c r="BK4373" i="131" s="1"/>
  <c r="AT4373" i="131"/>
  <c r="BJ4373" i="131" s="1"/>
  <c r="AS4373" i="131"/>
  <c r="BI4373" i="131" s="1"/>
  <c r="AR4373" i="131"/>
  <c r="BH4373" i="131" s="1"/>
  <c r="AQ4373" i="131"/>
  <c r="BG4373" i="131" s="1"/>
  <c r="AP4373" i="131"/>
  <c r="BF4373" i="131" s="1"/>
  <c r="AO4373" i="131"/>
  <c r="BE4373" i="131" s="1"/>
  <c r="AN4373" i="131"/>
  <c r="BD4373" i="131" s="1"/>
  <c r="AM4373" i="131"/>
  <c r="BC4373" i="131" s="1"/>
  <c r="AL4373" i="131"/>
  <c r="BB4373" i="131" s="1"/>
  <c r="AK4373" i="131"/>
  <c r="BA4373" i="131" s="1"/>
  <c r="AX4372" i="131"/>
  <c r="BN4372" i="131" s="1"/>
  <c r="AW4372" i="131"/>
  <c r="BM4372" i="131" s="1"/>
  <c r="AV4372" i="131"/>
  <c r="BL4372" i="131" s="1"/>
  <c r="AU4372" i="131"/>
  <c r="BK4372" i="131" s="1"/>
  <c r="AT4372" i="131"/>
  <c r="BJ4372" i="131" s="1"/>
  <c r="AS4372" i="131"/>
  <c r="BI4372" i="131" s="1"/>
  <c r="AR4372" i="131"/>
  <c r="BH4372" i="131" s="1"/>
  <c r="AQ4372" i="131"/>
  <c r="BG4372" i="131" s="1"/>
  <c r="AP4372" i="131"/>
  <c r="BF4372" i="131" s="1"/>
  <c r="AO4372" i="131"/>
  <c r="BE4372" i="131" s="1"/>
  <c r="AN4372" i="131"/>
  <c r="BD4372" i="131" s="1"/>
  <c r="AM4372" i="131"/>
  <c r="BC4372" i="131" s="1"/>
  <c r="AL4372" i="131"/>
  <c r="BB4372" i="131" s="1"/>
  <c r="AK4372" i="131"/>
  <c r="BA4372" i="131" s="1"/>
  <c r="AX4371" i="131"/>
  <c r="BN4371" i="131" s="1"/>
  <c r="AW4371" i="131"/>
  <c r="BM4371" i="131" s="1"/>
  <c r="AV4371" i="131"/>
  <c r="BL4371" i="131" s="1"/>
  <c r="AU4371" i="131"/>
  <c r="BK4371" i="131" s="1"/>
  <c r="AT4371" i="131"/>
  <c r="BJ4371" i="131" s="1"/>
  <c r="AS4371" i="131"/>
  <c r="BI4371" i="131" s="1"/>
  <c r="AR4371" i="131"/>
  <c r="BH4371" i="131" s="1"/>
  <c r="AQ4371" i="131"/>
  <c r="BG4371" i="131" s="1"/>
  <c r="AP4371" i="131"/>
  <c r="BF4371" i="131" s="1"/>
  <c r="AO4371" i="131"/>
  <c r="BE4371" i="131" s="1"/>
  <c r="AN4371" i="131"/>
  <c r="BD4371" i="131" s="1"/>
  <c r="AM4371" i="131"/>
  <c r="BC4371" i="131" s="1"/>
  <c r="AL4371" i="131"/>
  <c r="BB4371" i="131" s="1"/>
  <c r="AK4371" i="131"/>
  <c r="BA4371" i="131" s="1"/>
  <c r="AX4370" i="131"/>
  <c r="BN4370" i="131" s="1"/>
  <c r="AW4370" i="131"/>
  <c r="BM4370" i="131" s="1"/>
  <c r="AV4370" i="131"/>
  <c r="BL4370" i="131" s="1"/>
  <c r="AU4370" i="131"/>
  <c r="BK4370" i="131" s="1"/>
  <c r="AT4370" i="131"/>
  <c r="BJ4370" i="131" s="1"/>
  <c r="AS4370" i="131"/>
  <c r="BI4370" i="131" s="1"/>
  <c r="AR4370" i="131"/>
  <c r="BH4370" i="131" s="1"/>
  <c r="AQ4370" i="131"/>
  <c r="BG4370" i="131" s="1"/>
  <c r="AP4370" i="131"/>
  <c r="BF4370" i="131" s="1"/>
  <c r="AO4370" i="131"/>
  <c r="BE4370" i="131" s="1"/>
  <c r="AN4370" i="131"/>
  <c r="BD4370" i="131" s="1"/>
  <c r="AM4370" i="131"/>
  <c r="BC4370" i="131" s="1"/>
  <c r="AL4370" i="131"/>
  <c r="BB4370" i="131" s="1"/>
  <c r="AK4370" i="131"/>
  <c r="BA4370" i="131" s="1"/>
  <c r="AX4369" i="131"/>
  <c r="BN4369" i="131" s="1"/>
  <c r="AW4369" i="131"/>
  <c r="BM4369" i="131" s="1"/>
  <c r="AV4369" i="131"/>
  <c r="BL4369" i="131" s="1"/>
  <c r="AU4369" i="131"/>
  <c r="BK4369" i="131" s="1"/>
  <c r="AT4369" i="131"/>
  <c r="BJ4369" i="131" s="1"/>
  <c r="AS4369" i="131"/>
  <c r="BI4369" i="131" s="1"/>
  <c r="AR4369" i="131"/>
  <c r="BH4369" i="131" s="1"/>
  <c r="AQ4369" i="131"/>
  <c r="BG4369" i="131" s="1"/>
  <c r="AP4369" i="131"/>
  <c r="BF4369" i="131" s="1"/>
  <c r="AO4369" i="131"/>
  <c r="BE4369" i="131" s="1"/>
  <c r="AN4369" i="131"/>
  <c r="BD4369" i="131" s="1"/>
  <c r="AM4369" i="131"/>
  <c r="BC4369" i="131" s="1"/>
  <c r="AL4369" i="131"/>
  <c r="BB4369" i="131" s="1"/>
  <c r="AK4369" i="131"/>
  <c r="BA4369" i="131" s="1"/>
  <c r="AX4368" i="131"/>
  <c r="BN4368" i="131" s="1"/>
  <c r="AW4368" i="131"/>
  <c r="BM4368" i="131" s="1"/>
  <c r="AV4368" i="131"/>
  <c r="BL4368" i="131" s="1"/>
  <c r="AU4368" i="131"/>
  <c r="BK4368" i="131" s="1"/>
  <c r="AT4368" i="131"/>
  <c r="BJ4368" i="131" s="1"/>
  <c r="AS4368" i="131"/>
  <c r="BI4368" i="131" s="1"/>
  <c r="AR4368" i="131"/>
  <c r="BH4368" i="131" s="1"/>
  <c r="AQ4368" i="131"/>
  <c r="BG4368" i="131" s="1"/>
  <c r="AP4368" i="131"/>
  <c r="BF4368" i="131" s="1"/>
  <c r="AO4368" i="131"/>
  <c r="BE4368" i="131" s="1"/>
  <c r="AN4368" i="131"/>
  <c r="BD4368" i="131" s="1"/>
  <c r="AM4368" i="131"/>
  <c r="BC4368" i="131" s="1"/>
  <c r="AL4368" i="131"/>
  <c r="BB4368" i="131" s="1"/>
  <c r="AK4368" i="131"/>
  <c r="BA4368" i="131" s="1"/>
  <c r="AX4367" i="131"/>
  <c r="BN4367" i="131" s="1"/>
  <c r="AW4367" i="131"/>
  <c r="BM4367" i="131" s="1"/>
  <c r="AV4367" i="131"/>
  <c r="BL4367" i="131" s="1"/>
  <c r="AU4367" i="131"/>
  <c r="BK4367" i="131" s="1"/>
  <c r="AT4367" i="131"/>
  <c r="BJ4367" i="131" s="1"/>
  <c r="AS4367" i="131"/>
  <c r="BI4367" i="131" s="1"/>
  <c r="AR4367" i="131"/>
  <c r="BH4367" i="131" s="1"/>
  <c r="AQ4367" i="131"/>
  <c r="BG4367" i="131" s="1"/>
  <c r="AP4367" i="131"/>
  <c r="BF4367" i="131" s="1"/>
  <c r="AO4367" i="131"/>
  <c r="BE4367" i="131" s="1"/>
  <c r="AN4367" i="131"/>
  <c r="BD4367" i="131" s="1"/>
  <c r="AM4367" i="131"/>
  <c r="BC4367" i="131" s="1"/>
  <c r="AL4367" i="131"/>
  <c r="BB4367" i="131" s="1"/>
  <c r="AK4367" i="131"/>
  <c r="BA4367" i="131" s="1"/>
  <c r="AX4366" i="131"/>
  <c r="BN4366" i="131" s="1"/>
  <c r="AW4366" i="131"/>
  <c r="BM4366" i="131" s="1"/>
  <c r="AV4366" i="131"/>
  <c r="BL4366" i="131" s="1"/>
  <c r="AU4366" i="131"/>
  <c r="BK4366" i="131" s="1"/>
  <c r="AT4366" i="131"/>
  <c r="BJ4366" i="131" s="1"/>
  <c r="AS4366" i="131"/>
  <c r="BI4366" i="131" s="1"/>
  <c r="AR4366" i="131"/>
  <c r="BH4366" i="131" s="1"/>
  <c r="AQ4366" i="131"/>
  <c r="BG4366" i="131" s="1"/>
  <c r="AP4366" i="131"/>
  <c r="BF4366" i="131" s="1"/>
  <c r="AO4366" i="131"/>
  <c r="BE4366" i="131" s="1"/>
  <c r="AN4366" i="131"/>
  <c r="BD4366" i="131" s="1"/>
  <c r="AM4366" i="131"/>
  <c r="BC4366" i="131" s="1"/>
  <c r="AL4366" i="131"/>
  <c r="BB4366" i="131" s="1"/>
  <c r="AK4366" i="131"/>
  <c r="BA4366" i="131" s="1"/>
  <c r="AX4365" i="131"/>
  <c r="BN4365" i="131" s="1"/>
  <c r="AW4365" i="131"/>
  <c r="BM4365" i="131" s="1"/>
  <c r="AV4365" i="131"/>
  <c r="BL4365" i="131" s="1"/>
  <c r="AU4365" i="131"/>
  <c r="BK4365" i="131" s="1"/>
  <c r="AT4365" i="131"/>
  <c r="BJ4365" i="131" s="1"/>
  <c r="AS4365" i="131"/>
  <c r="BI4365" i="131" s="1"/>
  <c r="AR4365" i="131"/>
  <c r="BH4365" i="131" s="1"/>
  <c r="AQ4365" i="131"/>
  <c r="BG4365" i="131" s="1"/>
  <c r="AP4365" i="131"/>
  <c r="BF4365" i="131" s="1"/>
  <c r="AO4365" i="131"/>
  <c r="BE4365" i="131" s="1"/>
  <c r="AN4365" i="131"/>
  <c r="BD4365" i="131" s="1"/>
  <c r="AM4365" i="131"/>
  <c r="BC4365" i="131" s="1"/>
  <c r="AL4365" i="131"/>
  <c r="BB4365" i="131" s="1"/>
  <c r="AK4365" i="131"/>
  <c r="BA4365" i="131" s="1"/>
  <c r="AX4364" i="131"/>
  <c r="BN4364" i="131" s="1"/>
  <c r="AW4364" i="131"/>
  <c r="BM4364" i="131" s="1"/>
  <c r="AV4364" i="131"/>
  <c r="BL4364" i="131" s="1"/>
  <c r="AU4364" i="131"/>
  <c r="BK4364" i="131" s="1"/>
  <c r="AT4364" i="131"/>
  <c r="BJ4364" i="131" s="1"/>
  <c r="AS4364" i="131"/>
  <c r="BI4364" i="131" s="1"/>
  <c r="AR4364" i="131"/>
  <c r="BH4364" i="131" s="1"/>
  <c r="AQ4364" i="131"/>
  <c r="BG4364" i="131" s="1"/>
  <c r="AP4364" i="131"/>
  <c r="BF4364" i="131" s="1"/>
  <c r="AO4364" i="131"/>
  <c r="BE4364" i="131" s="1"/>
  <c r="AN4364" i="131"/>
  <c r="BD4364" i="131" s="1"/>
  <c r="AM4364" i="131"/>
  <c r="BC4364" i="131" s="1"/>
  <c r="AL4364" i="131"/>
  <c r="BB4364" i="131" s="1"/>
  <c r="AK4364" i="131"/>
  <c r="BA4364" i="131" s="1"/>
  <c r="AX4363" i="131"/>
  <c r="BN4363" i="131" s="1"/>
  <c r="AW4363" i="131"/>
  <c r="BM4363" i="131" s="1"/>
  <c r="AV4363" i="131"/>
  <c r="BL4363" i="131" s="1"/>
  <c r="AU4363" i="131"/>
  <c r="BK4363" i="131" s="1"/>
  <c r="AT4363" i="131"/>
  <c r="BJ4363" i="131" s="1"/>
  <c r="AS4363" i="131"/>
  <c r="BI4363" i="131" s="1"/>
  <c r="AR4363" i="131"/>
  <c r="BH4363" i="131" s="1"/>
  <c r="AQ4363" i="131"/>
  <c r="BG4363" i="131" s="1"/>
  <c r="AP4363" i="131"/>
  <c r="BF4363" i="131" s="1"/>
  <c r="AO4363" i="131"/>
  <c r="BE4363" i="131" s="1"/>
  <c r="AN4363" i="131"/>
  <c r="BD4363" i="131" s="1"/>
  <c r="AM4363" i="131"/>
  <c r="BC4363" i="131" s="1"/>
  <c r="AL4363" i="131"/>
  <c r="BB4363" i="131" s="1"/>
  <c r="AK4363" i="131"/>
  <c r="BA4363" i="131" s="1"/>
  <c r="AX4362" i="131"/>
  <c r="BN4362" i="131" s="1"/>
  <c r="AW4362" i="131"/>
  <c r="BM4362" i="131" s="1"/>
  <c r="AV4362" i="131"/>
  <c r="BL4362" i="131" s="1"/>
  <c r="AU4362" i="131"/>
  <c r="BK4362" i="131" s="1"/>
  <c r="AT4362" i="131"/>
  <c r="BJ4362" i="131" s="1"/>
  <c r="AS4362" i="131"/>
  <c r="BI4362" i="131" s="1"/>
  <c r="AR4362" i="131"/>
  <c r="BH4362" i="131" s="1"/>
  <c r="AQ4362" i="131"/>
  <c r="BG4362" i="131" s="1"/>
  <c r="AP4362" i="131"/>
  <c r="BF4362" i="131" s="1"/>
  <c r="AO4362" i="131"/>
  <c r="BE4362" i="131" s="1"/>
  <c r="AN4362" i="131"/>
  <c r="BD4362" i="131" s="1"/>
  <c r="AM4362" i="131"/>
  <c r="BC4362" i="131" s="1"/>
  <c r="AL4362" i="131"/>
  <c r="BB4362" i="131" s="1"/>
  <c r="AK4362" i="131"/>
  <c r="BA4362" i="131" s="1"/>
  <c r="AX4345" i="131"/>
  <c r="BN4345" i="131" s="1"/>
  <c r="AW4345" i="131"/>
  <c r="BM4345" i="131" s="1"/>
  <c r="AV4345" i="131"/>
  <c r="BL4345" i="131" s="1"/>
  <c r="AU4345" i="131"/>
  <c r="BK4345" i="131" s="1"/>
  <c r="AT4345" i="131"/>
  <c r="BJ4345" i="131" s="1"/>
  <c r="AS4345" i="131"/>
  <c r="BI4345" i="131" s="1"/>
  <c r="AR4345" i="131"/>
  <c r="BH4345" i="131" s="1"/>
  <c r="AQ4345" i="131"/>
  <c r="BG4345" i="131" s="1"/>
  <c r="AP4345" i="131"/>
  <c r="BF4345" i="131" s="1"/>
  <c r="AO4345" i="131"/>
  <c r="BE4345" i="131" s="1"/>
  <c r="AN4345" i="131"/>
  <c r="BD4345" i="131" s="1"/>
  <c r="AM4345" i="131"/>
  <c r="BC4345" i="131" s="1"/>
  <c r="AL4345" i="131"/>
  <c r="BB4345" i="131" s="1"/>
  <c r="AK4345" i="131"/>
  <c r="BA4345" i="131" s="1"/>
  <c r="AX4344" i="131"/>
  <c r="BN4344" i="131" s="1"/>
  <c r="AW4344" i="131"/>
  <c r="BM4344" i="131" s="1"/>
  <c r="AV4344" i="131"/>
  <c r="BL4344" i="131" s="1"/>
  <c r="AU4344" i="131"/>
  <c r="BK4344" i="131" s="1"/>
  <c r="AT4344" i="131"/>
  <c r="BJ4344" i="131" s="1"/>
  <c r="AS4344" i="131"/>
  <c r="BI4344" i="131" s="1"/>
  <c r="AR4344" i="131"/>
  <c r="BH4344" i="131" s="1"/>
  <c r="AQ4344" i="131"/>
  <c r="BG4344" i="131" s="1"/>
  <c r="AP4344" i="131"/>
  <c r="BF4344" i="131" s="1"/>
  <c r="AO4344" i="131"/>
  <c r="BE4344" i="131" s="1"/>
  <c r="AN4344" i="131"/>
  <c r="BD4344" i="131" s="1"/>
  <c r="AM4344" i="131"/>
  <c r="BC4344" i="131" s="1"/>
  <c r="AL4344" i="131"/>
  <c r="BB4344" i="131" s="1"/>
  <c r="AK4344" i="131"/>
  <c r="BA4344" i="131" s="1"/>
  <c r="AX4343" i="131"/>
  <c r="BN4343" i="131" s="1"/>
  <c r="AW4343" i="131"/>
  <c r="BM4343" i="131" s="1"/>
  <c r="AV4343" i="131"/>
  <c r="BL4343" i="131" s="1"/>
  <c r="AU4343" i="131"/>
  <c r="BK4343" i="131" s="1"/>
  <c r="AT4343" i="131"/>
  <c r="BJ4343" i="131" s="1"/>
  <c r="AS4343" i="131"/>
  <c r="BI4343" i="131" s="1"/>
  <c r="AR4343" i="131"/>
  <c r="BH4343" i="131" s="1"/>
  <c r="AQ4343" i="131"/>
  <c r="BG4343" i="131" s="1"/>
  <c r="AP4343" i="131"/>
  <c r="BF4343" i="131" s="1"/>
  <c r="AO4343" i="131"/>
  <c r="BE4343" i="131" s="1"/>
  <c r="AN4343" i="131"/>
  <c r="BD4343" i="131" s="1"/>
  <c r="AM4343" i="131"/>
  <c r="BC4343" i="131" s="1"/>
  <c r="AL4343" i="131"/>
  <c r="BB4343" i="131" s="1"/>
  <c r="AK4343" i="131"/>
  <c r="BA4343" i="131" s="1"/>
  <c r="AX4342" i="131"/>
  <c r="BN4342" i="131" s="1"/>
  <c r="AW4342" i="131"/>
  <c r="BM4342" i="131" s="1"/>
  <c r="AV4342" i="131"/>
  <c r="BL4342" i="131" s="1"/>
  <c r="AU4342" i="131"/>
  <c r="BK4342" i="131" s="1"/>
  <c r="AT4342" i="131"/>
  <c r="BJ4342" i="131" s="1"/>
  <c r="AS4342" i="131"/>
  <c r="BI4342" i="131" s="1"/>
  <c r="AR4342" i="131"/>
  <c r="BH4342" i="131" s="1"/>
  <c r="AQ4342" i="131"/>
  <c r="BG4342" i="131" s="1"/>
  <c r="AP4342" i="131"/>
  <c r="BF4342" i="131" s="1"/>
  <c r="AO4342" i="131"/>
  <c r="BE4342" i="131" s="1"/>
  <c r="AN4342" i="131"/>
  <c r="BD4342" i="131" s="1"/>
  <c r="AM4342" i="131"/>
  <c r="BC4342" i="131" s="1"/>
  <c r="AL4342" i="131"/>
  <c r="BB4342" i="131" s="1"/>
  <c r="AK4342" i="131"/>
  <c r="BA4342" i="131" s="1"/>
  <c r="AX4341" i="131"/>
  <c r="BN4341" i="131" s="1"/>
  <c r="AW4341" i="131"/>
  <c r="BM4341" i="131" s="1"/>
  <c r="AV4341" i="131"/>
  <c r="BL4341" i="131" s="1"/>
  <c r="AU4341" i="131"/>
  <c r="BK4341" i="131" s="1"/>
  <c r="AT4341" i="131"/>
  <c r="BJ4341" i="131" s="1"/>
  <c r="AS4341" i="131"/>
  <c r="BI4341" i="131" s="1"/>
  <c r="AR4341" i="131"/>
  <c r="BH4341" i="131" s="1"/>
  <c r="AQ4341" i="131"/>
  <c r="BG4341" i="131" s="1"/>
  <c r="AP4341" i="131"/>
  <c r="BF4341" i="131" s="1"/>
  <c r="AO4341" i="131"/>
  <c r="BE4341" i="131" s="1"/>
  <c r="AN4341" i="131"/>
  <c r="BD4341" i="131" s="1"/>
  <c r="AM4341" i="131"/>
  <c r="BC4341" i="131" s="1"/>
  <c r="AL4341" i="131"/>
  <c r="BB4341" i="131" s="1"/>
  <c r="AK4341" i="131"/>
  <c r="BA4341" i="131" s="1"/>
  <c r="AX4340" i="131"/>
  <c r="BN4340" i="131" s="1"/>
  <c r="AW4340" i="131"/>
  <c r="BM4340" i="131" s="1"/>
  <c r="AV4340" i="131"/>
  <c r="BL4340" i="131" s="1"/>
  <c r="AU4340" i="131"/>
  <c r="BK4340" i="131" s="1"/>
  <c r="AT4340" i="131"/>
  <c r="BJ4340" i="131" s="1"/>
  <c r="AS4340" i="131"/>
  <c r="BI4340" i="131" s="1"/>
  <c r="AR4340" i="131"/>
  <c r="BH4340" i="131" s="1"/>
  <c r="AQ4340" i="131"/>
  <c r="BG4340" i="131" s="1"/>
  <c r="AP4340" i="131"/>
  <c r="BF4340" i="131" s="1"/>
  <c r="AO4340" i="131"/>
  <c r="BE4340" i="131" s="1"/>
  <c r="AN4340" i="131"/>
  <c r="BD4340" i="131" s="1"/>
  <c r="AM4340" i="131"/>
  <c r="BC4340" i="131" s="1"/>
  <c r="AL4340" i="131"/>
  <c r="BB4340" i="131" s="1"/>
  <c r="AK4340" i="131"/>
  <c r="BA4340" i="131" s="1"/>
  <c r="AX4339" i="131"/>
  <c r="BN4339" i="131" s="1"/>
  <c r="AW4339" i="131"/>
  <c r="BM4339" i="131" s="1"/>
  <c r="AV4339" i="131"/>
  <c r="BL4339" i="131" s="1"/>
  <c r="AU4339" i="131"/>
  <c r="BK4339" i="131" s="1"/>
  <c r="AT4339" i="131"/>
  <c r="BJ4339" i="131" s="1"/>
  <c r="AS4339" i="131"/>
  <c r="BI4339" i="131" s="1"/>
  <c r="AR4339" i="131"/>
  <c r="BH4339" i="131" s="1"/>
  <c r="AQ4339" i="131"/>
  <c r="BG4339" i="131" s="1"/>
  <c r="AP4339" i="131"/>
  <c r="BF4339" i="131" s="1"/>
  <c r="AO4339" i="131"/>
  <c r="BE4339" i="131" s="1"/>
  <c r="AN4339" i="131"/>
  <c r="BD4339" i="131" s="1"/>
  <c r="AM4339" i="131"/>
  <c r="BC4339" i="131" s="1"/>
  <c r="AL4339" i="131"/>
  <c r="BB4339" i="131" s="1"/>
  <c r="AK4339" i="131"/>
  <c r="BA4339" i="131" s="1"/>
  <c r="AX4338" i="131"/>
  <c r="BN4338" i="131" s="1"/>
  <c r="AW4338" i="131"/>
  <c r="BM4338" i="131" s="1"/>
  <c r="AV4338" i="131"/>
  <c r="BL4338" i="131" s="1"/>
  <c r="AU4338" i="131"/>
  <c r="BK4338" i="131" s="1"/>
  <c r="AT4338" i="131"/>
  <c r="BJ4338" i="131" s="1"/>
  <c r="AS4338" i="131"/>
  <c r="BI4338" i="131" s="1"/>
  <c r="AR4338" i="131"/>
  <c r="BH4338" i="131" s="1"/>
  <c r="AQ4338" i="131"/>
  <c r="BG4338" i="131" s="1"/>
  <c r="AP4338" i="131"/>
  <c r="BF4338" i="131" s="1"/>
  <c r="AO4338" i="131"/>
  <c r="BE4338" i="131" s="1"/>
  <c r="AN4338" i="131"/>
  <c r="BD4338" i="131" s="1"/>
  <c r="AM4338" i="131"/>
  <c r="BC4338" i="131" s="1"/>
  <c r="AL4338" i="131"/>
  <c r="BB4338" i="131" s="1"/>
  <c r="AK4338" i="131"/>
  <c r="BA4338" i="131" s="1"/>
  <c r="AX4337" i="131"/>
  <c r="BN4337" i="131" s="1"/>
  <c r="AW4337" i="131"/>
  <c r="BM4337" i="131" s="1"/>
  <c r="AV4337" i="131"/>
  <c r="BL4337" i="131" s="1"/>
  <c r="AU4337" i="131"/>
  <c r="BK4337" i="131" s="1"/>
  <c r="AT4337" i="131"/>
  <c r="BJ4337" i="131" s="1"/>
  <c r="AS4337" i="131"/>
  <c r="BI4337" i="131" s="1"/>
  <c r="AR4337" i="131"/>
  <c r="BH4337" i="131" s="1"/>
  <c r="AQ4337" i="131"/>
  <c r="BG4337" i="131" s="1"/>
  <c r="AP4337" i="131"/>
  <c r="BF4337" i="131" s="1"/>
  <c r="AO4337" i="131"/>
  <c r="BE4337" i="131" s="1"/>
  <c r="AN4337" i="131"/>
  <c r="BD4337" i="131" s="1"/>
  <c r="AM4337" i="131"/>
  <c r="BC4337" i="131" s="1"/>
  <c r="AL4337" i="131"/>
  <c r="BB4337" i="131" s="1"/>
  <c r="AK4337" i="131"/>
  <c r="BA4337" i="131" s="1"/>
  <c r="AX4336" i="131"/>
  <c r="BN4336" i="131" s="1"/>
  <c r="AW4336" i="131"/>
  <c r="BM4336" i="131" s="1"/>
  <c r="AV4336" i="131"/>
  <c r="BL4336" i="131" s="1"/>
  <c r="AU4336" i="131"/>
  <c r="BK4336" i="131" s="1"/>
  <c r="AT4336" i="131"/>
  <c r="BJ4336" i="131" s="1"/>
  <c r="AS4336" i="131"/>
  <c r="BI4336" i="131" s="1"/>
  <c r="AR4336" i="131"/>
  <c r="BH4336" i="131" s="1"/>
  <c r="AQ4336" i="131"/>
  <c r="BG4336" i="131" s="1"/>
  <c r="AP4336" i="131"/>
  <c r="BF4336" i="131" s="1"/>
  <c r="AO4336" i="131"/>
  <c r="BE4336" i="131" s="1"/>
  <c r="AN4336" i="131"/>
  <c r="BD4336" i="131" s="1"/>
  <c r="AM4336" i="131"/>
  <c r="BC4336" i="131" s="1"/>
  <c r="AL4336" i="131"/>
  <c r="BB4336" i="131" s="1"/>
  <c r="AK4336" i="131"/>
  <c r="BA4336" i="131" s="1"/>
  <c r="AX4335" i="131"/>
  <c r="BN4335" i="131" s="1"/>
  <c r="AW4335" i="131"/>
  <c r="BM4335" i="131" s="1"/>
  <c r="AV4335" i="131"/>
  <c r="BL4335" i="131" s="1"/>
  <c r="AU4335" i="131"/>
  <c r="BK4335" i="131" s="1"/>
  <c r="AT4335" i="131"/>
  <c r="BJ4335" i="131" s="1"/>
  <c r="AS4335" i="131"/>
  <c r="BI4335" i="131" s="1"/>
  <c r="AR4335" i="131"/>
  <c r="BH4335" i="131" s="1"/>
  <c r="AQ4335" i="131"/>
  <c r="BG4335" i="131" s="1"/>
  <c r="AP4335" i="131"/>
  <c r="BF4335" i="131" s="1"/>
  <c r="AO4335" i="131"/>
  <c r="BE4335" i="131" s="1"/>
  <c r="AN4335" i="131"/>
  <c r="BD4335" i="131" s="1"/>
  <c r="AM4335" i="131"/>
  <c r="BC4335" i="131" s="1"/>
  <c r="AL4335" i="131"/>
  <c r="BB4335" i="131" s="1"/>
  <c r="AK4335" i="131"/>
  <c r="BA4335" i="131" s="1"/>
  <c r="AX4334" i="131"/>
  <c r="BN4334" i="131" s="1"/>
  <c r="AW4334" i="131"/>
  <c r="BM4334" i="131" s="1"/>
  <c r="AV4334" i="131"/>
  <c r="BL4334" i="131" s="1"/>
  <c r="AU4334" i="131"/>
  <c r="BK4334" i="131" s="1"/>
  <c r="AT4334" i="131"/>
  <c r="BJ4334" i="131" s="1"/>
  <c r="AS4334" i="131"/>
  <c r="BI4334" i="131" s="1"/>
  <c r="AR4334" i="131"/>
  <c r="BH4334" i="131" s="1"/>
  <c r="AQ4334" i="131"/>
  <c r="BG4334" i="131" s="1"/>
  <c r="AP4334" i="131"/>
  <c r="BF4334" i="131" s="1"/>
  <c r="AO4334" i="131"/>
  <c r="BE4334" i="131" s="1"/>
  <c r="AN4334" i="131"/>
  <c r="BD4334" i="131" s="1"/>
  <c r="AM4334" i="131"/>
  <c r="BC4334" i="131" s="1"/>
  <c r="AL4334" i="131"/>
  <c r="BB4334" i="131" s="1"/>
  <c r="AK4334" i="131"/>
  <c r="BA4334" i="131" s="1"/>
  <c r="AX4333" i="131"/>
  <c r="BN4333" i="131" s="1"/>
  <c r="AW4333" i="131"/>
  <c r="BM4333" i="131" s="1"/>
  <c r="AV4333" i="131"/>
  <c r="BL4333" i="131" s="1"/>
  <c r="AU4333" i="131"/>
  <c r="BK4333" i="131" s="1"/>
  <c r="AT4333" i="131"/>
  <c r="BJ4333" i="131" s="1"/>
  <c r="AS4333" i="131"/>
  <c r="BI4333" i="131" s="1"/>
  <c r="AR4333" i="131"/>
  <c r="BH4333" i="131" s="1"/>
  <c r="AQ4333" i="131"/>
  <c r="BG4333" i="131" s="1"/>
  <c r="AP4333" i="131"/>
  <c r="BF4333" i="131" s="1"/>
  <c r="AO4333" i="131"/>
  <c r="BE4333" i="131" s="1"/>
  <c r="AN4333" i="131"/>
  <c r="BD4333" i="131" s="1"/>
  <c r="AM4333" i="131"/>
  <c r="BC4333" i="131" s="1"/>
  <c r="AL4333" i="131"/>
  <c r="BB4333" i="131" s="1"/>
  <c r="AK4333" i="131"/>
  <c r="BA4333" i="131" s="1"/>
  <c r="AX4332" i="131"/>
  <c r="BN4332" i="131" s="1"/>
  <c r="AW4332" i="131"/>
  <c r="BM4332" i="131" s="1"/>
  <c r="AV4332" i="131"/>
  <c r="BL4332" i="131" s="1"/>
  <c r="AU4332" i="131"/>
  <c r="BK4332" i="131" s="1"/>
  <c r="AT4332" i="131"/>
  <c r="BJ4332" i="131" s="1"/>
  <c r="AS4332" i="131"/>
  <c r="BI4332" i="131" s="1"/>
  <c r="AR4332" i="131"/>
  <c r="BH4332" i="131" s="1"/>
  <c r="AQ4332" i="131"/>
  <c r="BG4332" i="131" s="1"/>
  <c r="AP4332" i="131"/>
  <c r="BF4332" i="131" s="1"/>
  <c r="AO4332" i="131"/>
  <c r="BE4332" i="131" s="1"/>
  <c r="AN4332" i="131"/>
  <c r="BD4332" i="131" s="1"/>
  <c r="AM4332" i="131"/>
  <c r="BC4332" i="131" s="1"/>
  <c r="AL4332" i="131"/>
  <c r="BB4332" i="131" s="1"/>
  <c r="AK4332" i="131"/>
  <c r="BA4332" i="131" s="1"/>
  <c r="AX4315" i="131"/>
  <c r="BN4315" i="131" s="1"/>
  <c r="AW4315" i="131"/>
  <c r="BM4315" i="131" s="1"/>
  <c r="AV4315" i="131"/>
  <c r="BL4315" i="131" s="1"/>
  <c r="AU4315" i="131"/>
  <c r="BK4315" i="131" s="1"/>
  <c r="AT4315" i="131"/>
  <c r="BJ4315" i="131" s="1"/>
  <c r="AS4315" i="131"/>
  <c r="BI4315" i="131" s="1"/>
  <c r="AR4315" i="131"/>
  <c r="BH4315" i="131" s="1"/>
  <c r="AQ4315" i="131"/>
  <c r="BG4315" i="131" s="1"/>
  <c r="AP4315" i="131"/>
  <c r="BF4315" i="131" s="1"/>
  <c r="AO4315" i="131"/>
  <c r="BE4315" i="131" s="1"/>
  <c r="AN4315" i="131"/>
  <c r="BD4315" i="131" s="1"/>
  <c r="AM4315" i="131"/>
  <c r="BC4315" i="131" s="1"/>
  <c r="AL4315" i="131"/>
  <c r="BB4315" i="131" s="1"/>
  <c r="AK4315" i="131"/>
  <c r="BA4315" i="131" s="1"/>
  <c r="AX4314" i="131"/>
  <c r="BN4314" i="131" s="1"/>
  <c r="AW4314" i="131"/>
  <c r="BM4314" i="131" s="1"/>
  <c r="AV4314" i="131"/>
  <c r="BL4314" i="131" s="1"/>
  <c r="AU4314" i="131"/>
  <c r="BK4314" i="131" s="1"/>
  <c r="AT4314" i="131"/>
  <c r="BJ4314" i="131" s="1"/>
  <c r="AS4314" i="131"/>
  <c r="BI4314" i="131" s="1"/>
  <c r="AR4314" i="131"/>
  <c r="BH4314" i="131" s="1"/>
  <c r="AQ4314" i="131"/>
  <c r="BG4314" i="131" s="1"/>
  <c r="AP4314" i="131"/>
  <c r="BF4314" i="131" s="1"/>
  <c r="AO4314" i="131"/>
  <c r="BE4314" i="131" s="1"/>
  <c r="AN4314" i="131"/>
  <c r="BD4314" i="131" s="1"/>
  <c r="AM4314" i="131"/>
  <c r="BC4314" i="131" s="1"/>
  <c r="AL4314" i="131"/>
  <c r="BB4314" i="131" s="1"/>
  <c r="AK4314" i="131"/>
  <c r="BA4314" i="131" s="1"/>
  <c r="AX4313" i="131"/>
  <c r="BN4313" i="131" s="1"/>
  <c r="AW4313" i="131"/>
  <c r="BM4313" i="131" s="1"/>
  <c r="AV4313" i="131"/>
  <c r="BL4313" i="131" s="1"/>
  <c r="AU4313" i="131"/>
  <c r="BK4313" i="131" s="1"/>
  <c r="AT4313" i="131"/>
  <c r="BJ4313" i="131" s="1"/>
  <c r="AS4313" i="131"/>
  <c r="BI4313" i="131" s="1"/>
  <c r="AR4313" i="131"/>
  <c r="BH4313" i="131" s="1"/>
  <c r="AQ4313" i="131"/>
  <c r="BG4313" i="131" s="1"/>
  <c r="AP4313" i="131"/>
  <c r="BF4313" i="131" s="1"/>
  <c r="AO4313" i="131"/>
  <c r="BE4313" i="131" s="1"/>
  <c r="AN4313" i="131"/>
  <c r="BD4313" i="131" s="1"/>
  <c r="AM4313" i="131"/>
  <c r="BC4313" i="131" s="1"/>
  <c r="AL4313" i="131"/>
  <c r="BB4313" i="131" s="1"/>
  <c r="AK4313" i="131"/>
  <c r="BA4313" i="131" s="1"/>
  <c r="AX4312" i="131"/>
  <c r="BN4312" i="131" s="1"/>
  <c r="AW4312" i="131"/>
  <c r="BM4312" i="131" s="1"/>
  <c r="AV4312" i="131"/>
  <c r="BL4312" i="131" s="1"/>
  <c r="AU4312" i="131"/>
  <c r="BK4312" i="131" s="1"/>
  <c r="AT4312" i="131"/>
  <c r="BJ4312" i="131" s="1"/>
  <c r="AS4312" i="131"/>
  <c r="BI4312" i="131" s="1"/>
  <c r="AR4312" i="131"/>
  <c r="BH4312" i="131" s="1"/>
  <c r="AQ4312" i="131"/>
  <c r="BG4312" i="131" s="1"/>
  <c r="AP4312" i="131"/>
  <c r="BF4312" i="131" s="1"/>
  <c r="AO4312" i="131"/>
  <c r="BE4312" i="131" s="1"/>
  <c r="AN4312" i="131"/>
  <c r="BD4312" i="131" s="1"/>
  <c r="AM4312" i="131"/>
  <c r="BC4312" i="131" s="1"/>
  <c r="AL4312" i="131"/>
  <c r="BB4312" i="131" s="1"/>
  <c r="AK4312" i="131"/>
  <c r="BA4312" i="131" s="1"/>
  <c r="AX4311" i="131"/>
  <c r="BN4311" i="131" s="1"/>
  <c r="AW4311" i="131"/>
  <c r="BM4311" i="131" s="1"/>
  <c r="AV4311" i="131"/>
  <c r="BL4311" i="131" s="1"/>
  <c r="AU4311" i="131"/>
  <c r="BK4311" i="131" s="1"/>
  <c r="AT4311" i="131"/>
  <c r="BJ4311" i="131" s="1"/>
  <c r="AS4311" i="131"/>
  <c r="BI4311" i="131" s="1"/>
  <c r="AR4311" i="131"/>
  <c r="BH4311" i="131" s="1"/>
  <c r="AQ4311" i="131"/>
  <c r="BG4311" i="131" s="1"/>
  <c r="AP4311" i="131"/>
  <c r="BF4311" i="131" s="1"/>
  <c r="AO4311" i="131"/>
  <c r="BE4311" i="131" s="1"/>
  <c r="AN4311" i="131"/>
  <c r="BD4311" i="131" s="1"/>
  <c r="AM4311" i="131"/>
  <c r="BC4311" i="131" s="1"/>
  <c r="AL4311" i="131"/>
  <c r="BB4311" i="131" s="1"/>
  <c r="AK4311" i="131"/>
  <c r="BA4311" i="131" s="1"/>
  <c r="AX4310" i="131"/>
  <c r="BN4310" i="131" s="1"/>
  <c r="AW4310" i="131"/>
  <c r="BM4310" i="131" s="1"/>
  <c r="AV4310" i="131"/>
  <c r="BL4310" i="131" s="1"/>
  <c r="AU4310" i="131"/>
  <c r="BK4310" i="131" s="1"/>
  <c r="AT4310" i="131"/>
  <c r="BJ4310" i="131" s="1"/>
  <c r="AS4310" i="131"/>
  <c r="BI4310" i="131" s="1"/>
  <c r="AR4310" i="131"/>
  <c r="BH4310" i="131" s="1"/>
  <c r="AQ4310" i="131"/>
  <c r="BG4310" i="131" s="1"/>
  <c r="AP4310" i="131"/>
  <c r="BF4310" i="131" s="1"/>
  <c r="AO4310" i="131"/>
  <c r="BE4310" i="131" s="1"/>
  <c r="AN4310" i="131"/>
  <c r="BD4310" i="131" s="1"/>
  <c r="AM4310" i="131"/>
  <c r="BC4310" i="131" s="1"/>
  <c r="AL4310" i="131"/>
  <c r="BB4310" i="131" s="1"/>
  <c r="AK4310" i="131"/>
  <c r="BA4310" i="131" s="1"/>
  <c r="AX4309" i="131"/>
  <c r="BN4309" i="131" s="1"/>
  <c r="AW4309" i="131"/>
  <c r="BM4309" i="131" s="1"/>
  <c r="AV4309" i="131"/>
  <c r="BL4309" i="131" s="1"/>
  <c r="AU4309" i="131"/>
  <c r="BK4309" i="131" s="1"/>
  <c r="AT4309" i="131"/>
  <c r="BJ4309" i="131" s="1"/>
  <c r="AS4309" i="131"/>
  <c r="BI4309" i="131" s="1"/>
  <c r="AR4309" i="131"/>
  <c r="BH4309" i="131" s="1"/>
  <c r="AQ4309" i="131"/>
  <c r="BG4309" i="131" s="1"/>
  <c r="AP4309" i="131"/>
  <c r="BF4309" i="131" s="1"/>
  <c r="AO4309" i="131"/>
  <c r="BE4309" i="131" s="1"/>
  <c r="AN4309" i="131"/>
  <c r="BD4309" i="131" s="1"/>
  <c r="AM4309" i="131"/>
  <c r="BC4309" i="131" s="1"/>
  <c r="AL4309" i="131"/>
  <c r="BB4309" i="131" s="1"/>
  <c r="AK4309" i="131"/>
  <c r="BA4309" i="131" s="1"/>
  <c r="AX4308" i="131"/>
  <c r="BN4308" i="131" s="1"/>
  <c r="AW4308" i="131"/>
  <c r="BM4308" i="131" s="1"/>
  <c r="AV4308" i="131"/>
  <c r="BL4308" i="131" s="1"/>
  <c r="AU4308" i="131"/>
  <c r="BK4308" i="131" s="1"/>
  <c r="AT4308" i="131"/>
  <c r="BJ4308" i="131" s="1"/>
  <c r="AS4308" i="131"/>
  <c r="BI4308" i="131" s="1"/>
  <c r="AR4308" i="131"/>
  <c r="BH4308" i="131" s="1"/>
  <c r="AQ4308" i="131"/>
  <c r="BG4308" i="131" s="1"/>
  <c r="AP4308" i="131"/>
  <c r="BF4308" i="131" s="1"/>
  <c r="AO4308" i="131"/>
  <c r="BE4308" i="131" s="1"/>
  <c r="AN4308" i="131"/>
  <c r="BD4308" i="131" s="1"/>
  <c r="AM4308" i="131"/>
  <c r="BC4308" i="131" s="1"/>
  <c r="AL4308" i="131"/>
  <c r="BB4308" i="131" s="1"/>
  <c r="AK4308" i="131"/>
  <c r="BA4308" i="131" s="1"/>
  <c r="AX4307" i="131"/>
  <c r="BN4307" i="131" s="1"/>
  <c r="AW4307" i="131"/>
  <c r="BM4307" i="131" s="1"/>
  <c r="AV4307" i="131"/>
  <c r="BL4307" i="131" s="1"/>
  <c r="AU4307" i="131"/>
  <c r="BK4307" i="131" s="1"/>
  <c r="AT4307" i="131"/>
  <c r="BJ4307" i="131" s="1"/>
  <c r="AS4307" i="131"/>
  <c r="BI4307" i="131" s="1"/>
  <c r="AR4307" i="131"/>
  <c r="BH4307" i="131" s="1"/>
  <c r="AQ4307" i="131"/>
  <c r="BG4307" i="131" s="1"/>
  <c r="AP4307" i="131"/>
  <c r="BF4307" i="131" s="1"/>
  <c r="AO4307" i="131"/>
  <c r="BE4307" i="131" s="1"/>
  <c r="AN4307" i="131"/>
  <c r="BD4307" i="131" s="1"/>
  <c r="AM4307" i="131"/>
  <c r="BC4307" i="131" s="1"/>
  <c r="AL4307" i="131"/>
  <c r="BB4307" i="131" s="1"/>
  <c r="AK4307" i="131"/>
  <c r="BA4307" i="131" s="1"/>
  <c r="AX4306" i="131"/>
  <c r="BN4306" i="131" s="1"/>
  <c r="AW4306" i="131"/>
  <c r="BM4306" i="131" s="1"/>
  <c r="AV4306" i="131"/>
  <c r="BL4306" i="131" s="1"/>
  <c r="AU4306" i="131"/>
  <c r="BK4306" i="131" s="1"/>
  <c r="AT4306" i="131"/>
  <c r="BJ4306" i="131" s="1"/>
  <c r="AS4306" i="131"/>
  <c r="BI4306" i="131" s="1"/>
  <c r="AR4306" i="131"/>
  <c r="BH4306" i="131" s="1"/>
  <c r="AQ4306" i="131"/>
  <c r="BG4306" i="131" s="1"/>
  <c r="AP4306" i="131"/>
  <c r="BF4306" i="131" s="1"/>
  <c r="AO4306" i="131"/>
  <c r="BE4306" i="131" s="1"/>
  <c r="AN4306" i="131"/>
  <c r="BD4306" i="131" s="1"/>
  <c r="AM4306" i="131"/>
  <c r="BC4306" i="131" s="1"/>
  <c r="AL4306" i="131"/>
  <c r="BB4306" i="131" s="1"/>
  <c r="AK4306" i="131"/>
  <c r="BA4306" i="131" s="1"/>
  <c r="AX4305" i="131"/>
  <c r="BN4305" i="131" s="1"/>
  <c r="AW4305" i="131"/>
  <c r="BM4305" i="131" s="1"/>
  <c r="AV4305" i="131"/>
  <c r="BL4305" i="131" s="1"/>
  <c r="AU4305" i="131"/>
  <c r="BK4305" i="131" s="1"/>
  <c r="AT4305" i="131"/>
  <c r="BJ4305" i="131" s="1"/>
  <c r="AS4305" i="131"/>
  <c r="BI4305" i="131" s="1"/>
  <c r="AR4305" i="131"/>
  <c r="BH4305" i="131" s="1"/>
  <c r="AQ4305" i="131"/>
  <c r="BG4305" i="131" s="1"/>
  <c r="AP4305" i="131"/>
  <c r="BF4305" i="131" s="1"/>
  <c r="AO4305" i="131"/>
  <c r="BE4305" i="131" s="1"/>
  <c r="AN4305" i="131"/>
  <c r="BD4305" i="131" s="1"/>
  <c r="AM4305" i="131"/>
  <c r="BC4305" i="131" s="1"/>
  <c r="AL4305" i="131"/>
  <c r="BB4305" i="131" s="1"/>
  <c r="AK4305" i="131"/>
  <c r="BA4305" i="131" s="1"/>
  <c r="AX4304" i="131"/>
  <c r="BN4304" i="131" s="1"/>
  <c r="AW4304" i="131"/>
  <c r="BM4304" i="131" s="1"/>
  <c r="AV4304" i="131"/>
  <c r="BL4304" i="131" s="1"/>
  <c r="AU4304" i="131"/>
  <c r="BK4304" i="131" s="1"/>
  <c r="AT4304" i="131"/>
  <c r="BJ4304" i="131" s="1"/>
  <c r="AS4304" i="131"/>
  <c r="BI4304" i="131" s="1"/>
  <c r="AR4304" i="131"/>
  <c r="BH4304" i="131" s="1"/>
  <c r="AQ4304" i="131"/>
  <c r="BG4304" i="131" s="1"/>
  <c r="AP4304" i="131"/>
  <c r="BF4304" i="131" s="1"/>
  <c r="AO4304" i="131"/>
  <c r="BE4304" i="131" s="1"/>
  <c r="AN4304" i="131"/>
  <c r="BD4304" i="131" s="1"/>
  <c r="AM4304" i="131"/>
  <c r="BC4304" i="131" s="1"/>
  <c r="AL4304" i="131"/>
  <c r="BB4304" i="131" s="1"/>
  <c r="AK4304" i="131"/>
  <c r="BA4304" i="131" s="1"/>
  <c r="AX4303" i="131"/>
  <c r="BN4303" i="131" s="1"/>
  <c r="AW4303" i="131"/>
  <c r="BM4303" i="131" s="1"/>
  <c r="AV4303" i="131"/>
  <c r="BL4303" i="131" s="1"/>
  <c r="AU4303" i="131"/>
  <c r="BK4303" i="131" s="1"/>
  <c r="AT4303" i="131"/>
  <c r="BJ4303" i="131" s="1"/>
  <c r="AS4303" i="131"/>
  <c r="BI4303" i="131" s="1"/>
  <c r="AR4303" i="131"/>
  <c r="BH4303" i="131" s="1"/>
  <c r="AQ4303" i="131"/>
  <c r="BG4303" i="131" s="1"/>
  <c r="AP4303" i="131"/>
  <c r="BF4303" i="131" s="1"/>
  <c r="AO4303" i="131"/>
  <c r="BE4303" i="131" s="1"/>
  <c r="AN4303" i="131"/>
  <c r="BD4303" i="131" s="1"/>
  <c r="AM4303" i="131"/>
  <c r="BC4303" i="131" s="1"/>
  <c r="AL4303" i="131"/>
  <c r="BB4303" i="131" s="1"/>
  <c r="AK4303" i="131"/>
  <c r="BA4303" i="131" s="1"/>
  <c r="AX4302" i="131"/>
  <c r="BN4302" i="131" s="1"/>
  <c r="AW4302" i="131"/>
  <c r="BM4302" i="131" s="1"/>
  <c r="AV4302" i="131"/>
  <c r="BL4302" i="131" s="1"/>
  <c r="AU4302" i="131"/>
  <c r="BK4302" i="131" s="1"/>
  <c r="AT4302" i="131"/>
  <c r="BJ4302" i="131" s="1"/>
  <c r="AS4302" i="131"/>
  <c r="BI4302" i="131" s="1"/>
  <c r="AR4302" i="131"/>
  <c r="BH4302" i="131" s="1"/>
  <c r="AQ4302" i="131"/>
  <c r="BG4302" i="131" s="1"/>
  <c r="AP4302" i="131"/>
  <c r="BF4302" i="131" s="1"/>
  <c r="AO4302" i="131"/>
  <c r="BE4302" i="131" s="1"/>
  <c r="AN4302" i="131"/>
  <c r="BD4302" i="131" s="1"/>
  <c r="AM4302" i="131"/>
  <c r="BC4302" i="131" s="1"/>
  <c r="AL4302" i="131"/>
  <c r="BB4302" i="131" s="1"/>
  <c r="AK4302" i="131"/>
  <c r="BA4302" i="131" s="1"/>
  <c r="AX4285" i="131"/>
  <c r="BN4285" i="131" s="1"/>
  <c r="AW4285" i="131"/>
  <c r="BM4285" i="131" s="1"/>
  <c r="AV4285" i="131"/>
  <c r="BL4285" i="131" s="1"/>
  <c r="AU4285" i="131"/>
  <c r="BK4285" i="131" s="1"/>
  <c r="AT4285" i="131"/>
  <c r="BJ4285" i="131" s="1"/>
  <c r="AS4285" i="131"/>
  <c r="BI4285" i="131" s="1"/>
  <c r="AR4285" i="131"/>
  <c r="BH4285" i="131" s="1"/>
  <c r="AQ4285" i="131"/>
  <c r="BG4285" i="131" s="1"/>
  <c r="AP4285" i="131"/>
  <c r="BF4285" i="131" s="1"/>
  <c r="AO4285" i="131"/>
  <c r="BE4285" i="131" s="1"/>
  <c r="AN4285" i="131"/>
  <c r="BD4285" i="131" s="1"/>
  <c r="AM4285" i="131"/>
  <c r="BC4285" i="131" s="1"/>
  <c r="AL4285" i="131"/>
  <c r="BB4285" i="131" s="1"/>
  <c r="AK4285" i="131"/>
  <c r="BA4285" i="131" s="1"/>
  <c r="AX4284" i="131"/>
  <c r="BN4284" i="131" s="1"/>
  <c r="AW4284" i="131"/>
  <c r="BM4284" i="131" s="1"/>
  <c r="AV4284" i="131"/>
  <c r="BL4284" i="131" s="1"/>
  <c r="AU4284" i="131"/>
  <c r="BK4284" i="131" s="1"/>
  <c r="AT4284" i="131"/>
  <c r="BJ4284" i="131" s="1"/>
  <c r="AS4284" i="131"/>
  <c r="BI4284" i="131" s="1"/>
  <c r="AR4284" i="131"/>
  <c r="BH4284" i="131" s="1"/>
  <c r="AQ4284" i="131"/>
  <c r="BG4284" i="131" s="1"/>
  <c r="AP4284" i="131"/>
  <c r="BF4284" i="131" s="1"/>
  <c r="AO4284" i="131"/>
  <c r="BE4284" i="131" s="1"/>
  <c r="AN4284" i="131"/>
  <c r="BD4284" i="131" s="1"/>
  <c r="AM4284" i="131"/>
  <c r="BC4284" i="131" s="1"/>
  <c r="AL4284" i="131"/>
  <c r="BB4284" i="131" s="1"/>
  <c r="AK4284" i="131"/>
  <c r="BA4284" i="131" s="1"/>
  <c r="AX4283" i="131"/>
  <c r="BN4283" i="131" s="1"/>
  <c r="AW4283" i="131"/>
  <c r="BM4283" i="131" s="1"/>
  <c r="AV4283" i="131"/>
  <c r="BL4283" i="131" s="1"/>
  <c r="AU4283" i="131"/>
  <c r="BK4283" i="131" s="1"/>
  <c r="AT4283" i="131"/>
  <c r="BJ4283" i="131" s="1"/>
  <c r="AS4283" i="131"/>
  <c r="BI4283" i="131" s="1"/>
  <c r="AR4283" i="131"/>
  <c r="BH4283" i="131" s="1"/>
  <c r="AQ4283" i="131"/>
  <c r="BG4283" i="131" s="1"/>
  <c r="AP4283" i="131"/>
  <c r="BF4283" i="131" s="1"/>
  <c r="AO4283" i="131"/>
  <c r="BE4283" i="131" s="1"/>
  <c r="AN4283" i="131"/>
  <c r="BD4283" i="131" s="1"/>
  <c r="AM4283" i="131"/>
  <c r="BC4283" i="131" s="1"/>
  <c r="AL4283" i="131"/>
  <c r="BB4283" i="131" s="1"/>
  <c r="AK4283" i="131"/>
  <c r="BA4283" i="131" s="1"/>
  <c r="AX4282" i="131"/>
  <c r="BN4282" i="131" s="1"/>
  <c r="AW4282" i="131"/>
  <c r="BM4282" i="131" s="1"/>
  <c r="AV4282" i="131"/>
  <c r="BL4282" i="131" s="1"/>
  <c r="AU4282" i="131"/>
  <c r="BK4282" i="131" s="1"/>
  <c r="AT4282" i="131"/>
  <c r="BJ4282" i="131" s="1"/>
  <c r="AS4282" i="131"/>
  <c r="BI4282" i="131" s="1"/>
  <c r="AR4282" i="131"/>
  <c r="BH4282" i="131" s="1"/>
  <c r="AQ4282" i="131"/>
  <c r="BG4282" i="131" s="1"/>
  <c r="AP4282" i="131"/>
  <c r="BF4282" i="131" s="1"/>
  <c r="AO4282" i="131"/>
  <c r="BE4282" i="131" s="1"/>
  <c r="AN4282" i="131"/>
  <c r="BD4282" i="131" s="1"/>
  <c r="AM4282" i="131"/>
  <c r="BC4282" i="131" s="1"/>
  <c r="AL4282" i="131"/>
  <c r="BB4282" i="131" s="1"/>
  <c r="AK4282" i="131"/>
  <c r="BA4282" i="131" s="1"/>
  <c r="AX4281" i="131"/>
  <c r="BN4281" i="131" s="1"/>
  <c r="AW4281" i="131"/>
  <c r="BM4281" i="131" s="1"/>
  <c r="AV4281" i="131"/>
  <c r="BL4281" i="131" s="1"/>
  <c r="AU4281" i="131"/>
  <c r="BK4281" i="131" s="1"/>
  <c r="AT4281" i="131"/>
  <c r="BJ4281" i="131" s="1"/>
  <c r="AS4281" i="131"/>
  <c r="BI4281" i="131" s="1"/>
  <c r="AR4281" i="131"/>
  <c r="BH4281" i="131" s="1"/>
  <c r="AQ4281" i="131"/>
  <c r="BG4281" i="131" s="1"/>
  <c r="AP4281" i="131"/>
  <c r="BF4281" i="131" s="1"/>
  <c r="AO4281" i="131"/>
  <c r="BE4281" i="131" s="1"/>
  <c r="AN4281" i="131"/>
  <c r="BD4281" i="131" s="1"/>
  <c r="AM4281" i="131"/>
  <c r="BC4281" i="131" s="1"/>
  <c r="AL4281" i="131"/>
  <c r="BB4281" i="131" s="1"/>
  <c r="AK4281" i="131"/>
  <c r="BA4281" i="131" s="1"/>
  <c r="AX4280" i="131"/>
  <c r="BN4280" i="131" s="1"/>
  <c r="AW4280" i="131"/>
  <c r="BM4280" i="131" s="1"/>
  <c r="AV4280" i="131"/>
  <c r="BL4280" i="131" s="1"/>
  <c r="AU4280" i="131"/>
  <c r="BK4280" i="131" s="1"/>
  <c r="AT4280" i="131"/>
  <c r="BJ4280" i="131" s="1"/>
  <c r="AS4280" i="131"/>
  <c r="BI4280" i="131" s="1"/>
  <c r="AR4280" i="131"/>
  <c r="BH4280" i="131" s="1"/>
  <c r="AQ4280" i="131"/>
  <c r="BG4280" i="131" s="1"/>
  <c r="AP4280" i="131"/>
  <c r="BF4280" i="131" s="1"/>
  <c r="AO4280" i="131"/>
  <c r="BE4280" i="131" s="1"/>
  <c r="AN4280" i="131"/>
  <c r="BD4280" i="131" s="1"/>
  <c r="AM4280" i="131"/>
  <c r="BC4280" i="131" s="1"/>
  <c r="AL4280" i="131"/>
  <c r="BB4280" i="131" s="1"/>
  <c r="AK4280" i="131"/>
  <c r="BA4280" i="131" s="1"/>
  <c r="AX4279" i="131"/>
  <c r="BN4279" i="131" s="1"/>
  <c r="AW4279" i="131"/>
  <c r="BM4279" i="131" s="1"/>
  <c r="AV4279" i="131"/>
  <c r="BL4279" i="131" s="1"/>
  <c r="AU4279" i="131"/>
  <c r="BK4279" i="131" s="1"/>
  <c r="AT4279" i="131"/>
  <c r="BJ4279" i="131" s="1"/>
  <c r="AS4279" i="131"/>
  <c r="BI4279" i="131" s="1"/>
  <c r="AR4279" i="131"/>
  <c r="BH4279" i="131" s="1"/>
  <c r="AQ4279" i="131"/>
  <c r="BG4279" i="131" s="1"/>
  <c r="AP4279" i="131"/>
  <c r="BF4279" i="131" s="1"/>
  <c r="AO4279" i="131"/>
  <c r="BE4279" i="131" s="1"/>
  <c r="AN4279" i="131"/>
  <c r="BD4279" i="131" s="1"/>
  <c r="AM4279" i="131"/>
  <c r="BC4279" i="131" s="1"/>
  <c r="AL4279" i="131"/>
  <c r="BB4279" i="131" s="1"/>
  <c r="AK4279" i="131"/>
  <c r="BA4279" i="131" s="1"/>
  <c r="AX4278" i="131"/>
  <c r="BN4278" i="131" s="1"/>
  <c r="AW4278" i="131"/>
  <c r="BM4278" i="131" s="1"/>
  <c r="AV4278" i="131"/>
  <c r="BL4278" i="131" s="1"/>
  <c r="AU4278" i="131"/>
  <c r="BK4278" i="131" s="1"/>
  <c r="AT4278" i="131"/>
  <c r="BJ4278" i="131" s="1"/>
  <c r="AS4278" i="131"/>
  <c r="BI4278" i="131" s="1"/>
  <c r="AR4278" i="131"/>
  <c r="BH4278" i="131" s="1"/>
  <c r="AQ4278" i="131"/>
  <c r="BG4278" i="131" s="1"/>
  <c r="AP4278" i="131"/>
  <c r="BF4278" i="131" s="1"/>
  <c r="AO4278" i="131"/>
  <c r="BE4278" i="131" s="1"/>
  <c r="AN4278" i="131"/>
  <c r="BD4278" i="131" s="1"/>
  <c r="AM4278" i="131"/>
  <c r="BC4278" i="131" s="1"/>
  <c r="AL4278" i="131"/>
  <c r="BB4278" i="131" s="1"/>
  <c r="AK4278" i="131"/>
  <c r="BA4278" i="131" s="1"/>
  <c r="AX4277" i="131"/>
  <c r="BN4277" i="131" s="1"/>
  <c r="AW4277" i="131"/>
  <c r="BM4277" i="131" s="1"/>
  <c r="AV4277" i="131"/>
  <c r="BL4277" i="131" s="1"/>
  <c r="AU4277" i="131"/>
  <c r="BK4277" i="131" s="1"/>
  <c r="AT4277" i="131"/>
  <c r="BJ4277" i="131" s="1"/>
  <c r="AS4277" i="131"/>
  <c r="BI4277" i="131" s="1"/>
  <c r="AR4277" i="131"/>
  <c r="BH4277" i="131" s="1"/>
  <c r="AQ4277" i="131"/>
  <c r="BG4277" i="131" s="1"/>
  <c r="AP4277" i="131"/>
  <c r="BF4277" i="131" s="1"/>
  <c r="AO4277" i="131"/>
  <c r="BE4277" i="131" s="1"/>
  <c r="AN4277" i="131"/>
  <c r="BD4277" i="131" s="1"/>
  <c r="AM4277" i="131"/>
  <c r="BC4277" i="131" s="1"/>
  <c r="AL4277" i="131"/>
  <c r="BB4277" i="131" s="1"/>
  <c r="AK4277" i="131"/>
  <c r="BA4277" i="131" s="1"/>
  <c r="AX4276" i="131"/>
  <c r="BN4276" i="131" s="1"/>
  <c r="AW4276" i="131"/>
  <c r="BM4276" i="131" s="1"/>
  <c r="AV4276" i="131"/>
  <c r="BL4276" i="131" s="1"/>
  <c r="AU4276" i="131"/>
  <c r="BK4276" i="131" s="1"/>
  <c r="AT4276" i="131"/>
  <c r="BJ4276" i="131" s="1"/>
  <c r="AS4276" i="131"/>
  <c r="BI4276" i="131" s="1"/>
  <c r="AR4276" i="131"/>
  <c r="BH4276" i="131" s="1"/>
  <c r="AQ4276" i="131"/>
  <c r="BG4276" i="131" s="1"/>
  <c r="AP4276" i="131"/>
  <c r="BF4276" i="131" s="1"/>
  <c r="AO4276" i="131"/>
  <c r="BE4276" i="131" s="1"/>
  <c r="AN4276" i="131"/>
  <c r="BD4276" i="131" s="1"/>
  <c r="AM4276" i="131"/>
  <c r="BC4276" i="131" s="1"/>
  <c r="AL4276" i="131"/>
  <c r="BB4276" i="131" s="1"/>
  <c r="AK4276" i="131"/>
  <c r="BA4276" i="131" s="1"/>
  <c r="AX4275" i="131"/>
  <c r="BN4275" i="131" s="1"/>
  <c r="AW4275" i="131"/>
  <c r="BM4275" i="131" s="1"/>
  <c r="AV4275" i="131"/>
  <c r="BL4275" i="131" s="1"/>
  <c r="AU4275" i="131"/>
  <c r="BK4275" i="131" s="1"/>
  <c r="AT4275" i="131"/>
  <c r="BJ4275" i="131" s="1"/>
  <c r="AS4275" i="131"/>
  <c r="BI4275" i="131" s="1"/>
  <c r="AR4275" i="131"/>
  <c r="BH4275" i="131" s="1"/>
  <c r="AQ4275" i="131"/>
  <c r="BG4275" i="131" s="1"/>
  <c r="AP4275" i="131"/>
  <c r="BF4275" i="131" s="1"/>
  <c r="AO4275" i="131"/>
  <c r="BE4275" i="131" s="1"/>
  <c r="AN4275" i="131"/>
  <c r="BD4275" i="131" s="1"/>
  <c r="AM4275" i="131"/>
  <c r="BC4275" i="131" s="1"/>
  <c r="AL4275" i="131"/>
  <c r="BB4275" i="131" s="1"/>
  <c r="AK4275" i="131"/>
  <c r="BA4275" i="131" s="1"/>
  <c r="AX4274" i="131"/>
  <c r="BN4274" i="131" s="1"/>
  <c r="AW4274" i="131"/>
  <c r="BM4274" i="131" s="1"/>
  <c r="AV4274" i="131"/>
  <c r="BL4274" i="131" s="1"/>
  <c r="AU4274" i="131"/>
  <c r="BK4274" i="131" s="1"/>
  <c r="AT4274" i="131"/>
  <c r="BJ4274" i="131" s="1"/>
  <c r="AS4274" i="131"/>
  <c r="BI4274" i="131" s="1"/>
  <c r="AR4274" i="131"/>
  <c r="BH4274" i="131" s="1"/>
  <c r="AQ4274" i="131"/>
  <c r="BG4274" i="131" s="1"/>
  <c r="AP4274" i="131"/>
  <c r="BF4274" i="131" s="1"/>
  <c r="AO4274" i="131"/>
  <c r="BE4274" i="131" s="1"/>
  <c r="AN4274" i="131"/>
  <c r="BD4274" i="131" s="1"/>
  <c r="AM4274" i="131"/>
  <c r="BC4274" i="131" s="1"/>
  <c r="AL4274" i="131"/>
  <c r="BB4274" i="131" s="1"/>
  <c r="AK4274" i="131"/>
  <c r="BA4274" i="131" s="1"/>
  <c r="AX4273" i="131"/>
  <c r="BN4273" i="131" s="1"/>
  <c r="AW4273" i="131"/>
  <c r="BM4273" i="131" s="1"/>
  <c r="AV4273" i="131"/>
  <c r="BL4273" i="131" s="1"/>
  <c r="AU4273" i="131"/>
  <c r="BK4273" i="131" s="1"/>
  <c r="AT4273" i="131"/>
  <c r="BJ4273" i="131" s="1"/>
  <c r="AS4273" i="131"/>
  <c r="BI4273" i="131" s="1"/>
  <c r="AR4273" i="131"/>
  <c r="BH4273" i="131" s="1"/>
  <c r="AQ4273" i="131"/>
  <c r="BG4273" i="131" s="1"/>
  <c r="AP4273" i="131"/>
  <c r="BF4273" i="131" s="1"/>
  <c r="AO4273" i="131"/>
  <c r="BE4273" i="131" s="1"/>
  <c r="AN4273" i="131"/>
  <c r="BD4273" i="131" s="1"/>
  <c r="AM4273" i="131"/>
  <c r="BC4273" i="131" s="1"/>
  <c r="AL4273" i="131"/>
  <c r="BB4273" i="131" s="1"/>
  <c r="AK4273" i="131"/>
  <c r="BA4273" i="131" s="1"/>
  <c r="AX4272" i="131"/>
  <c r="BN4272" i="131" s="1"/>
  <c r="AW4272" i="131"/>
  <c r="BM4272" i="131" s="1"/>
  <c r="AV4272" i="131"/>
  <c r="BL4272" i="131" s="1"/>
  <c r="AU4272" i="131"/>
  <c r="BK4272" i="131" s="1"/>
  <c r="AT4272" i="131"/>
  <c r="BJ4272" i="131" s="1"/>
  <c r="AS4272" i="131"/>
  <c r="BI4272" i="131" s="1"/>
  <c r="AR4272" i="131"/>
  <c r="BH4272" i="131" s="1"/>
  <c r="AQ4272" i="131"/>
  <c r="BG4272" i="131" s="1"/>
  <c r="AP4272" i="131"/>
  <c r="BF4272" i="131" s="1"/>
  <c r="AO4272" i="131"/>
  <c r="BE4272" i="131" s="1"/>
  <c r="AN4272" i="131"/>
  <c r="BD4272" i="131" s="1"/>
  <c r="AM4272" i="131"/>
  <c r="BC4272" i="131" s="1"/>
  <c r="AL4272" i="131"/>
  <c r="BB4272" i="131" s="1"/>
  <c r="AK4272" i="131"/>
  <c r="BA4272" i="131" s="1"/>
  <c r="AX4255" i="131"/>
  <c r="BN4255" i="131" s="1"/>
  <c r="AW4255" i="131"/>
  <c r="BM4255" i="131" s="1"/>
  <c r="AV4255" i="131"/>
  <c r="BL4255" i="131" s="1"/>
  <c r="AU4255" i="131"/>
  <c r="BK4255" i="131" s="1"/>
  <c r="AT4255" i="131"/>
  <c r="BJ4255" i="131" s="1"/>
  <c r="AS4255" i="131"/>
  <c r="BI4255" i="131" s="1"/>
  <c r="AR4255" i="131"/>
  <c r="BH4255" i="131" s="1"/>
  <c r="AQ4255" i="131"/>
  <c r="BG4255" i="131" s="1"/>
  <c r="AP4255" i="131"/>
  <c r="BF4255" i="131" s="1"/>
  <c r="AO4255" i="131"/>
  <c r="BE4255" i="131" s="1"/>
  <c r="AN4255" i="131"/>
  <c r="BD4255" i="131" s="1"/>
  <c r="AM4255" i="131"/>
  <c r="BC4255" i="131" s="1"/>
  <c r="AL4255" i="131"/>
  <c r="BB4255" i="131" s="1"/>
  <c r="AK4255" i="131"/>
  <c r="BA4255" i="131" s="1"/>
  <c r="AX4254" i="131"/>
  <c r="BN4254" i="131" s="1"/>
  <c r="AW4254" i="131"/>
  <c r="BM4254" i="131" s="1"/>
  <c r="AV4254" i="131"/>
  <c r="BL4254" i="131" s="1"/>
  <c r="AU4254" i="131"/>
  <c r="BK4254" i="131" s="1"/>
  <c r="AT4254" i="131"/>
  <c r="BJ4254" i="131" s="1"/>
  <c r="AS4254" i="131"/>
  <c r="BI4254" i="131" s="1"/>
  <c r="AR4254" i="131"/>
  <c r="BH4254" i="131" s="1"/>
  <c r="AQ4254" i="131"/>
  <c r="BG4254" i="131" s="1"/>
  <c r="AP4254" i="131"/>
  <c r="BF4254" i="131" s="1"/>
  <c r="AO4254" i="131"/>
  <c r="BE4254" i="131" s="1"/>
  <c r="AN4254" i="131"/>
  <c r="BD4254" i="131" s="1"/>
  <c r="AM4254" i="131"/>
  <c r="BC4254" i="131" s="1"/>
  <c r="AL4254" i="131"/>
  <c r="BB4254" i="131" s="1"/>
  <c r="AK4254" i="131"/>
  <c r="BA4254" i="131" s="1"/>
  <c r="AX4253" i="131"/>
  <c r="BN4253" i="131" s="1"/>
  <c r="AW4253" i="131"/>
  <c r="BM4253" i="131" s="1"/>
  <c r="AV4253" i="131"/>
  <c r="BL4253" i="131" s="1"/>
  <c r="AU4253" i="131"/>
  <c r="BK4253" i="131" s="1"/>
  <c r="AT4253" i="131"/>
  <c r="BJ4253" i="131" s="1"/>
  <c r="AS4253" i="131"/>
  <c r="BI4253" i="131" s="1"/>
  <c r="AR4253" i="131"/>
  <c r="BH4253" i="131" s="1"/>
  <c r="AQ4253" i="131"/>
  <c r="BG4253" i="131" s="1"/>
  <c r="AP4253" i="131"/>
  <c r="BF4253" i="131" s="1"/>
  <c r="AO4253" i="131"/>
  <c r="BE4253" i="131" s="1"/>
  <c r="AN4253" i="131"/>
  <c r="BD4253" i="131" s="1"/>
  <c r="AM4253" i="131"/>
  <c r="BC4253" i="131" s="1"/>
  <c r="AL4253" i="131"/>
  <c r="BB4253" i="131" s="1"/>
  <c r="AK4253" i="131"/>
  <c r="BA4253" i="131" s="1"/>
  <c r="AX4252" i="131"/>
  <c r="BN4252" i="131" s="1"/>
  <c r="AW4252" i="131"/>
  <c r="BM4252" i="131" s="1"/>
  <c r="AV4252" i="131"/>
  <c r="BL4252" i="131" s="1"/>
  <c r="AU4252" i="131"/>
  <c r="BK4252" i="131" s="1"/>
  <c r="AT4252" i="131"/>
  <c r="BJ4252" i="131" s="1"/>
  <c r="AS4252" i="131"/>
  <c r="BI4252" i="131" s="1"/>
  <c r="AR4252" i="131"/>
  <c r="BH4252" i="131" s="1"/>
  <c r="AQ4252" i="131"/>
  <c r="BG4252" i="131" s="1"/>
  <c r="AP4252" i="131"/>
  <c r="BF4252" i="131" s="1"/>
  <c r="AO4252" i="131"/>
  <c r="BE4252" i="131" s="1"/>
  <c r="AN4252" i="131"/>
  <c r="BD4252" i="131" s="1"/>
  <c r="AM4252" i="131"/>
  <c r="BC4252" i="131" s="1"/>
  <c r="AL4252" i="131"/>
  <c r="BB4252" i="131" s="1"/>
  <c r="AK4252" i="131"/>
  <c r="BA4252" i="131" s="1"/>
  <c r="AX4251" i="131"/>
  <c r="BN4251" i="131" s="1"/>
  <c r="AW4251" i="131"/>
  <c r="BM4251" i="131" s="1"/>
  <c r="AV4251" i="131"/>
  <c r="BL4251" i="131" s="1"/>
  <c r="AU4251" i="131"/>
  <c r="BK4251" i="131" s="1"/>
  <c r="AT4251" i="131"/>
  <c r="BJ4251" i="131" s="1"/>
  <c r="AS4251" i="131"/>
  <c r="BI4251" i="131" s="1"/>
  <c r="AR4251" i="131"/>
  <c r="BH4251" i="131" s="1"/>
  <c r="AQ4251" i="131"/>
  <c r="BG4251" i="131" s="1"/>
  <c r="AP4251" i="131"/>
  <c r="BF4251" i="131" s="1"/>
  <c r="AO4251" i="131"/>
  <c r="BE4251" i="131" s="1"/>
  <c r="AN4251" i="131"/>
  <c r="BD4251" i="131" s="1"/>
  <c r="AM4251" i="131"/>
  <c r="BC4251" i="131" s="1"/>
  <c r="AL4251" i="131"/>
  <c r="BB4251" i="131" s="1"/>
  <c r="AK4251" i="131"/>
  <c r="BA4251" i="131" s="1"/>
  <c r="AX4250" i="131"/>
  <c r="BN4250" i="131" s="1"/>
  <c r="AW4250" i="131"/>
  <c r="BM4250" i="131" s="1"/>
  <c r="AV4250" i="131"/>
  <c r="BL4250" i="131" s="1"/>
  <c r="AU4250" i="131"/>
  <c r="BK4250" i="131" s="1"/>
  <c r="AT4250" i="131"/>
  <c r="BJ4250" i="131" s="1"/>
  <c r="AS4250" i="131"/>
  <c r="BI4250" i="131" s="1"/>
  <c r="AR4250" i="131"/>
  <c r="BH4250" i="131" s="1"/>
  <c r="AQ4250" i="131"/>
  <c r="BG4250" i="131" s="1"/>
  <c r="AP4250" i="131"/>
  <c r="BF4250" i="131" s="1"/>
  <c r="AO4250" i="131"/>
  <c r="BE4250" i="131" s="1"/>
  <c r="AN4250" i="131"/>
  <c r="BD4250" i="131" s="1"/>
  <c r="AM4250" i="131"/>
  <c r="BC4250" i="131" s="1"/>
  <c r="AL4250" i="131"/>
  <c r="BB4250" i="131" s="1"/>
  <c r="AK4250" i="131"/>
  <c r="BA4250" i="131" s="1"/>
  <c r="AX4249" i="131"/>
  <c r="BN4249" i="131" s="1"/>
  <c r="AW4249" i="131"/>
  <c r="BM4249" i="131" s="1"/>
  <c r="AV4249" i="131"/>
  <c r="BL4249" i="131" s="1"/>
  <c r="AU4249" i="131"/>
  <c r="BK4249" i="131" s="1"/>
  <c r="AT4249" i="131"/>
  <c r="BJ4249" i="131" s="1"/>
  <c r="AS4249" i="131"/>
  <c r="BI4249" i="131" s="1"/>
  <c r="AR4249" i="131"/>
  <c r="BH4249" i="131" s="1"/>
  <c r="AQ4249" i="131"/>
  <c r="BG4249" i="131" s="1"/>
  <c r="AP4249" i="131"/>
  <c r="BF4249" i="131" s="1"/>
  <c r="AO4249" i="131"/>
  <c r="BE4249" i="131" s="1"/>
  <c r="AN4249" i="131"/>
  <c r="BD4249" i="131" s="1"/>
  <c r="AM4249" i="131"/>
  <c r="BC4249" i="131" s="1"/>
  <c r="AL4249" i="131"/>
  <c r="BB4249" i="131" s="1"/>
  <c r="AK4249" i="131"/>
  <c r="BA4249" i="131" s="1"/>
  <c r="AX4248" i="131"/>
  <c r="BN4248" i="131" s="1"/>
  <c r="AW4248" i="131"/>
  <c r="BM4248" i="131" s="1"/>
  <c r="AV4248" i="131"/>
  <c r="BL4248" i="131" s="1"/>
  <c r="AU4248" i="131"/>
  <c r="BK4248" i="131" s="1"/>
  <c r="AT4248" i="131"/>
  <c r="BJ4248" i="131" s="1"/>
  <c r="AS4248" i="131"/>
  <c r="BI4248" i="131" s="1"/>
  <c r="AR4248" i="131"/>
  <c r="BH4248" i="131" s="1"/>
  <c r="AQ4248" i="131"/>
  <c r="BG4248" i="131" s="1"/>
  <c r="AP4248" i="131"/>
  <c r="BF4248" i="131" s="1"/>
  <c r="AO4248" i="131"/>
  <c r="BE4248" i="131" s="1"/>
  <c r="AN4248" i="131"/>
  <c r="BD4248" i="131" s="1"/>
  <c r="AM4248" i="131"/>
  <c r="BC4248" i="131" s="1"/>
  <c r="AL4248" i="131"/>
  <c r="BB4248" i="131" s="1"/>
  <c r="AK4248" i="131"/>
  <c r="BA4248" i="131" s="1"/>
  <c r="AX4247" i="131"/>
  <c r="BN4247" i="131" s="1"/>
  <c r="AW4247" i="131"/>
  <c r="BM4247" i="131" s="1"/>
  <c r="AV4247" i="131"/>
  <c r="BL4247" i="131" s="1"/>
  <c r="AU4247" i="131"/>
  <c r="BK4247" i="131" s="1"/>
  <c r="AT4247" i="131"/>
  <c r="BJ4247" i="131" s="1"/>
  <c r="AS4247" i="131"/>
  <c r="BI4247" i="131" s="1"/>
  <c r="AR4247" i="131"/>
  <c r="BH4247" i="131" s="1"/>
  <c r="AQ4247" i="131"/>
  <c r="BG4247" i="131" s="1"/>
  <c r="AP4247" i="131"/>
  <c r="BF4247" i="131" s="1"/>
  <c r="AO4247" i="131"/>
  <c r="BE4247" i="131" s="1"/>
  <c r="AN4247" i="131"/>
  <c r="BD4247" i="131" s="1"/>
  <c r="AM4247" i="131"/>
  <c r="BC4247" i="131" s="1"/>
  <c r="AL4247" i="131"/>
  <c r="BB4247" i="131" s="1"/>
  <c r="AK4247" i="131"/>
  <c r="BA4247" i="131" s="1"/>
  <c r="AX4246" i="131"/>
  <c r="BN4246" i="131" s="1"/>
  <c r="AW4246" i="131"/>
  <c r="BM4246" i="131" s="1"/>
  <c r="AV4246" i="131"/>
  <c r="BL4246" i="131" s="1"/>
  <c r="AU4246" i="131"/>
  <c r="BK4246" i="131" s="1"/>
  <c r="AT4246" i="131"/>
  <c r="BJ4246" i="131" s="1"/>
  <c r="AS4246" i="131"/>
  <c r="BI4246" i="131" s="1"/>
  <c r="AR4246" i="131"/>
  <c r="BH4246" i="131" s="1"/>
  <c r="AQ4246" i="131"/>
  <c r="BG4246" i="131" s="1"/>
  <c r="AP4246" i="131"/>
  <c r="BF4246" i="131" s="1"/>
  <c r="AO4246" i="131"/>
  <c r="BE4246" i="131" s="1"/>
  <c r="AN4246" i="131"/>
  <c r="BD4246" i="131" s="1"/>
  <c r="AM4246" i="131"/>
  <c r="BC4246" i="131" s="1"/>
  <c r="AL4246" i="131"/>
  <c r="BB4246" i="131" s="1"/>
  <c r="AK4246" i="131"/>
  <c r="BA4246" i="131" s="1"/>
  <c r="AX4245" i="131"/>
  <c r="BN4245" i="131" s="1"/>
  <c r="AW4245" i="131"/>
  <c r="BM4245" i="131" s="1"/>
  <c r="AV4245" i="131"/>
  <c r="BL4245" i="131" s="1"/>
  <c r="AU4245" i="131"/>
  <c r="BK4245" i="131" s="1"/>
  <c r="AT4245" i="131"/>
  <c r="BJ4245" i="131" s="1"/>
  <c r="AS4245" i="131"/>
  <c r="BI4245" i="131" s="1"/>
  <c r="AR4245" i="131"/>
  <c r="BH4245" i="131" s="1"/>
  <c r="AQ4245" i="131"/>
  <c r="BG4245" i="131" s="1"/>
  <c r="AP4245" i="131"/>
  <c r="BF4245" i="131" s="1"/>
  <c r="AO4245" i="131"/>
  <c r="BE4245" i="131" s="1"/>
  <c r="AN4245" i="131"/>
  <c r="BD4245" i="131" s="1"/>
  <c r="AM4245" i="131"/>
  <c r="BC4245" i="131" s="1"/>
  <c r="AL4245" i="131"/>
  <c r="BB4245" i="131" s="1"/>
  <c r="AK4245" i="131"/>
  <c r="BA4245" i="131" s="1"/>
  <c r="AX4244" i="131"/>
  <c r="BN4244" i="131" s="1"/>
  <c r="AW4244" i="131"/>
  <c r="BM4244" i="131" s="1"/>
  <c r="AV4244" i="131"/>
  <c r="BL4244" i="131" s="1"/>
  <c r="AU4244" i="131"/>
  <c r="BK4244" i="131" s="1"/>
  <c r="AT4244" i="131"/>
  <c r="BJ4244" i="131" s="1"/>
  <c r="AS4244" i="131"/>
  <c r="BI4244" i="131" s="1"/>
  <c r="AR4244" i="131"/>
  <c r="BH4244" i="131" s="1"/>
  <c r="AQ4244" i="131"/>
  <c r="BG4244" i="131" s="1"/>
  <c r="AP4244" i="131"/>
  <c r="BF4244" i="131" s="1"/>
  <c r="AO4244" i="131"/>
  <c r="BE4244" i="131" s="1"/>
  <c r="AN4244" i="131"/>
  <c r="BD4244" i="131" s="1"/>
  <c r="AM4244" i="131"/>
  <c r="BC4244" i="131" s="1"/>
  <c r="AL4244" i="131"/>
  <c r="BB4244" i="131" s="1"/>
  <c r="AK4244" i="131"/>
  <c r="BA4244" i="131" s="1"/>
  <c r="AX4243" i="131"/>
  <c r="BN4243" i="131" s="1"/>
  <c r="AW4243" i="131"/>
  <c r="BM4243" i="131" s="1"/>
  <c r="AV4243" i="131"/>
  <c r="BL4243" i="131" s="1"/>
  <c r="AU4243" i="131"/>
  <c r="BK4243" i="131" s="1"/>
  <c r="AT4243" i="131"/>
  <c r="BJ4243" i="131" s="1"/>
  <c r="AS4243" i="131"/>
  <c r="BI4243" i="131" s="1"/>
  <c r="AR4243" i="131"/>
  <c r="BH4243" i="131" s="1"/>
  <c r="AQ4243" i="131"/>
  <c r="BG4243" i="131" s="1"/>
  <c r="AP4243" i="131"/>
  <c r="BF4243" i="131" s="1"/>
  <c r="AO4243" i="131"/>
  <c r="BE4243" i="131" s="1"/>
  <c r="AN4243" i="131"/>
  <c r="BD4243" i="131" s="1"/>
  <c r="AM4243" i="131"/>
  <c r="BC4243" i="131" s="1"/>
  <c r="AL4243" i="131"/>
  <c r="BB4243" i="131" s="1"/>
  <c r="AK4243" i="131"/>
  <c r="BA4243" i="131" s="1"/>
  <c r="AX4242" i="131"/>
  <c r="BN4242" i="131" s="1"/>
  <c r="AW4242" i="131"/>
  <c r="BM4242" i="131" s="1"/>
  <c r="AV4242" i="131"/>
  <c r="BL4242" i="131" s="1"/>
  <c r="AU4242" i="131"/>
  <c r="BK4242" i="131" s="1"/>
  <c r="AT4242" i="131"/>
  <c r="BJ4242" i="131" s="1"/>
  <c r="AS4242" i="131"/>
  <c r="BI4242" i="131" s="1"/>
  <c r="AR4242" i="131"/>
  <c r="BH4242" i="131" s="1"/>
  <c r="AQ4242" i="131"/>
  <c r="BG4242" i="131" s="1"/>
  <c r="AP4242" i="131"/>
  <c r="BF4242" i="131" s="1"/>
  <c r="AO4242" i="131"/>
  <c r="BE4242" i="131" s="1"/>
  <c r="AN4242" i="131"/>
  <c r="BD4242" i="131" s="1"/>
  <c r="AM4242" i="131"/>
  <c r="BC4242" i="131" s="1"/>
  <c r="AL4242" i="131"/>
  <c r="BB4242" i="131" s="1"/>
  <c r="AK4242" i="131"/>
  <c r="BA4242" i="131" s="1"/>
  <c r="AX4225" i="131"/>
  <c r="BN4225" i="131" s="1"/>
  <c r="AW4225" i="131"/>
  <c r="BM4225" i="131" s="1"/>
  <c r="AV4225" i="131"/>
  <c r="BL4225" i="131" s="1"/>
  <c r="AU4225" i="131"/>
  <c r="BK4225" i="131" s="1"/>
  <c r="AT4225" i="131"/>
  <c r="BJ4225" i="131" s="1"/>
  <c r="AS4225" i="131"/>
  <c r="BI4225" i="131" s="1"/>
  <c r="AR4225" i="131"/>
  <c r="BH4225" i="131" s="1"/>
  <c r="AQ4225" i="131"/>
  <c r="BG4225" i="131" s="1"/>
  <c r="AP4225" i="131"/>
  <c r="BF4225" i="131" s="1"/>
  <c r="AO4225" i="131"/>
  <c r="BE4225" i="131" s="1"/>
  <c r="AN4225" i="131"/>
  <c r="BD4225" i="131" s="1"/>
  <c r="AM4225" i="131"/>
  <c r="BC4225" i="131" s="1"/>
  <c r="AL4225" i="131"/>
  <c r="BB4225" i="131" s="1"/>
  <c r="AK4225" i="131"/>
  <c r="BA4225" i="131" s="1"/>
  <c r="AX4224" i="131"/>
  <c r="BN4224" i="131" s="1"/>
  <c r="AW4224" i="131"/>
  <c r="BM4224" i="131" s="1"/>
  <c r="AV4224" i="131"/>
  <c r="BL4224" i="131" s="1"/>
  <c r="AU4224" i="131"/>
  <c r="BK4224" i="131" s="1"/>
  <c r="AT4224" i="131"/>
  <c r="BJ4224" i="131" s="1"/>
  <c r="AS4224" i="131"/>
  <c r="BI4224" i="131" s="1"/>
  <c r="AR4224" i="131"/>
  <c r="BH4224" i="131" s="1"/>
  <c r="AQ4224" i="131"/>
  <c r="BG4224" i="131" s="1"/>
  <c r="AP4224" i="131"/>
  <c r="BF4224" i="131" s="1"/>
  <c r="AO4224" i="131"/>
  <c r="BE4224" i="131" s="1"/>
  <c r="AN4224" i="131"/>
  <c r="BD4224" i="131" s="1"/>
  <c r="AM4224" i="131"/>
  <c r="BC4224" i="131" s="1"/>
  <c r="AL4224" i="131"/>
  <c r="BB4224" i="131" s="1"/>
  <c r="AK4224" i="131"/>
  <c r="BA4224" i="131" s="1"/>
  <c r="AX4223" i="131"/>
  <c r="BN4223" i="131" s="1"/>
  <c r="AW4223" i="131"/>
  <c r="BM4223" i="131" s="1"/>
  <c r="AV4223" i="131"/>
  <c r="BL4223" i="131" s="1"/>
  <c r="AU4223" i="131"/>
  <c r="BK4223" i="131" s="1"/>
  <c r="AT4223" i="131"/>
  <c r="BJ4223" i="131" s="1"/>
  <c r="AS4223" i="131"/>
  <c r="BI4223" i="131" s="1"/>
  <c r="AR4223" i="131"/>
  <c r="BH4223" i="131" s="1"/>
  <c r="AQ4223" i="131"/>
  <c r="BG4223" i="131" s="1"/>
  <c r="AP4223" i="131"/>
  <c r="BF4223" i="131" s="1"/>
  <c r="AO4223" i="131"/>
  <c r="BE4223" i="131" s="1"/>
  <c r="AN4223" i="131"/>
  <c r="BD4223" i="131" s="1"/>
  <c r="AM4223" i="131"/>
  <c r="BC4223" i="131" s="1"/>
  <c r="AL4223" i="131"/>
  <c r="BB4223" i="131" s="1"/>
  <c r="AK4223" i="131"/>
  <c r="BA4223" i="131" s="1"/>
  <c r="AX4222" i="131"/>
  <c r="BN4222" i="131" s="1"/>
  <c r="AW4222" i="131"/>
  <c r="BM4222" i="131" s="1"/>
  <c r="AV4222" i="131"/>
  <c r="BL4222" i="131" s="1"/>
  <c r="AU4222" i="131"/>
  <c r="BK4222" i="131" s="1"/>
  <c r="AT4222" i="131"/>
  <c r="BJ4222" i="131" s="1"/>
  <c r="AS4222" i="131"/>
  <c r="BI4222" i="131" s="1"/>
  <c r="AR4222" i="131"/>
  <c r="BH4222" i="131" s="1"/>
  <c r="AQ4222" i="131"/>
  <c r="BG4222" i="131" s="1"/>
  <c r="AP4222" i="131"/>
  <c r="BF4222" i="131" s="1"/>
  <c r="AO4222" i="131"/>
  <c r="BE4222" i="131" s="1"/>
  <c r="AN4222" i="131"/>
  <c r="BD4222" i="131" s="1"/>
  <c r="AM4222" i="131"/>
  <c r="BC4222" i="131" s="1"/>
  <c r="AL4222" i="131"/>
  <c r="BB4222" i="131" s="1"/>
  <c r="AK4222" i="131"/>
  <c r="BA4222" i="131" s="1"/>
  <c r="AX4221" i="131"/>
  <c r="BN4221" i="131" s="1"/>
  <c r="AW4221" i="131"/>
  <c r="BM4221" i="131" s="1"/>
  <c r="AV4221" i="131"/>
  <c r="BL4221" i="131" s="1"/>
  <c r="AU4221" i="131"/>
  <c r="BK4221" i="131" s="1"/>
  <c r="AT4221" i="131"/>
  <c r="BJ4221" i="131" s="1"/>
  <c r="AS4221" i="131"/>
  <c r="BI4221" i="131" s="1"/>
  <c r="AR4221" i="131"/>
  <c r="BH4221" i="131" s="1"/>
  <c r="AQ4221" i="131"/>
  <c r="BG4221" i="131" s="1"/>
  <c r="AP4221" i="131"/>
  <c r="BF4221" i="131" s="1"/>
  <c r="AO4221" i="131"/>
  <c r="BE4221" i="131" s="1"/>
  <c r="AN4221" i="131"/>
  <c r="BD4221" i="131" s="1"/>
  <c r="AM4221" i="131"/>
  <c r="BC4221" i="131" s="1"/>
  <c r="AL4221" i="131"/>
  <c r="BB4221" i="131" s="1"/>
  <c r="AK4221" i="131"/>
  <c r="BA4221" i="131" s="1"/>
  <c r="AX4220" i="131"/>
  <c r="BN4220" i="131" s="1"/>
  <c r="AW4220" i="131"/>
  <c r="BM4220" i="131" s="1"/>
  <c r="AV4220" i="131"/>
  <c r="BL4220" i="131" s="1"/>
  <c r="AU4220" i="131"/>
  <c r="BK4220" i="131" s="1"/>
  <c r="AT4220" i="131"/>
  <c r="BJ4220" i="131" s="1"/>
  <c r="AS4220" i="131"/>
  <c r="BI4220" i="131" s="1"/>
  <c r="AR4220" i="131"/>
  <c r="BH4220" i="131" s="1"/>
  <c r="AQ4220" i="131"/>
  <c r="BG4220" i="131" s="1"/>
  <c r="AP4220" i="131"/>
  <c r="BF4220" i="131" s="1"/>
  <c r="AO4220" i="131"/>
  <c r="BE4220" i="131" s="1"/>
  <c r="AN4220" i="131"/>
  <c r="BD4220" i="131" s="1"/>
  <c r="AM4220" i="131"/>
  <c r="BC4220" i="131" s="1"/>
  <c r="AL4220" i="131"/>
  <c r="BB4220" i="131" s="1"/>
  <c r="AK4220" i="131"/>
  <c r="BA4220" i="131" s="1"/>
  <c r="AX4219" i="131"/>
  <c r="BN4219" i="131" s="1"/>
  <c r="AW4219" i="131"/>
  <c r="BM4219" i="131" s="1"/>
  <c r="AV4219" i="131"/>
  <c r="BL4219" i="131" s="1"/>
  <c r="AU4219" i="131"/>
  <c r="BK4219" i="131" s="1"/>
  <c r="AT4219" i="131"/>
  <c r="BJ4219" i="131" s="1"/>
  <c r="AS4219" i="131"/>
  <c r="BI4219" i="131" s="1"/>
  <c r="AR4219" i="131"/>
  <c r="BH4219" i="131" s="1"/>
  <c r="AQ4219" i="131"/>
  <c r="BG4219" i="131" s="1"/>
  <c r="AP4219" i="131"/>
  <c r="BF4219" i="131" s="1"/>
  <c r="AO4219" i="131"/>
  <c r="BE4219" i="131" s="1"/>
  <c r="AN4219" i="131"/>
  <c r="BD4219" i="131" s="1"/>
  <c r="AM4219" i="131"/>
  <c r="BC4219" i="131" s="1"/>
  <c r="AL4219" i="131"/>
  <c r="BB4219" i="131" s="1"/>
  <c r="AK4219" i="131"/>
  <c r="BA4219" i="131" s="1"/>
  <c r="AX4218" i="131"/>
  <c r="BN4218" i="131" s="1"/>
  <c r="AW4218" i="131"/>
  <c r="BM4218" i="131" s="1"/>
  <c r="AV4218" i="131"/>
  <c r="BL4218" i="131" s="1"/>
  <c r="AU4218" i="131"/>
  <c r="BK4218" i="131" s="1"/>
  <c r="AT4218" i="131"/>
  <c r="BJ4218" i="131" s="1"/>
  <c r="AS4218" i="131"/>
  <c r="BI4218" i="131" s="1"/>
  <c r="AR4218" i="131"/>
  <c r="BH4218" i="131" s="1"/>
  <c r="AQ4218" i="131"/>
  <c r="BG4218" i="131" s="1"/>
  <c r="AP4218" i="131"/>
  <c r="BF4218" i="131" s="1"/>
  <c r="AO4218" i="131"/>
  <c r="BE4218" i="131" s="1"/>
  <c r="AN4218" i="131"/>
  <c r="BD4218" i="131" s="1"/>
  <c r="AM4218" i="131"/>
  <c r="BC4218" i="131" s="1"/>
  <c r="AL4218" i="131"/>
  <c r="BB4218" i="131" s="1"/>
  <c r="AK4218" i="131"/>
  <c r="BA4218" i="131" s="1"/>
  <c r="AX4217" i="131"/>
  <c r="BN4217" i="131" s="1"/>
  <c r="AW4217" i="131"/>
  <c r="BM4217" i="131" s="1"/>
  <c r="AV4217" i="131"/>
  <c r="BL4217" i="131" s="1"/>
  <c r="AU4217" i="131"/>
  <c r="BK4217" i="131" s="1"/>
  <c r="AT4217" i="131"/>
  <c r="BJ4217" i="131" s="1"/>
  <c r="AS4217" i="131"/>
  <c r="BI4217" i="131" s="1"/>
  <c r="AR4217" i="131"/>
  <c r="BH4217" i="131" s="1"/>
  <c r="AQ4217" i="131"/>
  <c r="BG4217" i="131" s="1"/>
  <c r="AP4217" i="131"/>
  <c r="BF4217" i="131" s="1"/>
  <c r="AO4217" i="131"/>
  <c r="BE4217" i="131" s="1"/>
  <c r="AN4217" i="131"/>
  <c r="BD4217" i="131" s="1"/>
  <c r="AM4217" i="131"/>
  <c r="BC4217" i="131" s="1"/>
  <c r="AL4217" i="131"/>
  <c r="BB4217" i="131" s="1"/>
  <c r="AK4217" i="131"/>
  <c r="BA4217" i="131" s="1"/>
  <c r="AX4216" i="131"/>
  <c r="BN4216" i="131" s="1"/>
  <c r="AW4216" i="131"/>
  <c r="BM4216" i="131" s="1"/>
  <c r="AV4216" i="131"/>
  <c r="BL4216" i="131" s="1"/>
  <c r="AU4216" i="131"/>
  <c r="BK4216" i="131" s="1"/>
  <c r="AT4216" i="131"/>
  <c r="BJ4216" i="131" s="1"/>
  <c r="AS4216" i="131"/>
  <c r="BI4216" i="131" s="1"/>
  <c r="AR4216" i="131"/>
  <c r="BH4216" i="131" s="1"/>
  <c r="AQ4216" i="131"/>
  <c r="BG4216" i="131" s="1"/>
  <c r="AP4216" i="131"/>
  <c r="BF4216" i="131" s="1"/>
  <c r="AO4216" i="131"/>
  <c r="BE4216" i="131" s="1"/>
  <c r="AN4216" i="131"/>
  <c r="BD4216" i="131" s="1"/>
  <c r="AM4216" i="131"/>
  <c r="BC4216" i="131" s="1"/>
  <c r="AL4216" i="131"/>
  <c r="BB4216" i="131" s="1"/>
  <c r="AK4216" i="131"/>
  <c r="BA4216" i="131" s="1"/>
  <c r="AX4215" i="131"/>
  <c r="BN4215" i="131" s="1"/>
  <c r="AW4215" i="131"/>
  <c r="BM4215" i="131" s="1"/>
  <c r="AV4215" i="131"/>
  <c r="BL4215" i="131" s="1"/>
  <c r="AU4215" i="131"/>
  <c r="BK4215" i="131" s="1"/>
  <c r="AT4215" i="131"/>
  <c r="BJ4215" i="131" s="1"/>
  <c r="AS4215" i="131"/>
  <c r="BI4215" i="131" s="1"/>
  <c r="AR4215" i="131"/>
  <c r="BH4215" i="131" s="1"/>
  <c r="AQ4215" i="131"/>
  <c r="BG4215" i="131" s="1"/>
  <c r="AP4215" i="131"/>
  <c r="BF4215" i="131" s="1"/>
  <c r="AO4215" i="131"/>
  <c r="BE4215" i="131" s="1"/>
  <c r="AN4215" i="131"/>
  <c r="BD4215" i="131" s="1"/>
  <c r="AM4215" i="131"/>
  <c r="BC4215" i="131" s="1"/>
  <c r="AL4215" i="131"/>
  <c r="BB4215" i="131" s="1"/>
  <c r="AK4215" i="131"/>
  <c r="BA4215" i="131" s="1"/>
  <c r="AX4214" i="131"/>
  <c r="BN4214" i="131" s="1"/>
  <c r="AW4214" i="131"/>
  <c r="BM4214" i="131" s="1"/>
  <c r="AV4214" i="131"/>
  <c r="BL4214" i="131" s="1"/>
  <c r="AU4214" i="131"/>
  <c r="BK4214" i="131" s="1"/>
  <c r="AT4214" i="131"/>
  <c r="BJ4214" i="131" s="1"/>
  <c r="AS4214" i="131"/>
  <c r="BI4214" i="131" s="1"/>
  <c r="AR4214" i="131"/>
  <c r="BH4214" i="131" s="1"/>
  <c r="AQ4214" i="131"/>
  <c r="BG4214" i="131" s="1"/>
  <c r="AP4214" i="131"/>
  <c r="BF4214" i="131" s="1"/>
  <c r="AO4214" i="131"/>
  <c r="BE4214" i="131" s="1"/>
  <c r="AN4214" i="131"/>
  <c r="BD4214" i="131" s="1"/>
  <c r="AM4214" i="131"/>
  <c r="BC4214" i="131" s="1"/>
  <c r="AL4214" i="131"/>
  <c r="BB4214" i="131" s="1"/>
  <c r="AK4214" i="131"/>
  <c r="BA4214" i="131" s="1"/>
  <c r="AX4213" i="131"/>
  <c r="BN4213" i="131" s="1"/>
  <c r="AW4213" i="131"/>
  <c r="BM4213" i="131" s="1"/>
  <c r="AV4213" i="131"/>
  <c r="BL4213" i="131" s="1"/>
  <c r="AU4213" i="131"/>
  <c r="BK4213" i="131" s="1"/>
  <c r="AT4213" i="131"/>
  <c r="BJ4213" i="131" s="1"/>
  <c r="AS4213" i="131"/>
  <c r="BI4213" i="131" s="1"/>
  <c r="AR4213" i="131"/>
  <c r="BH4213" i="131" s="1"/>
  <c r="AQ4213" i="131"/>
  <c r="BG4213" i="131" s="1"/>
  <c r="AP4213" i="131"/>
  <c r="BF4213" i="131" s="1"/>
  <c r="AO4213" i="131"/>
  <c r="BE4213" i="131" s="1"/>
  <c r="AN4213" i="131"/>
  <c r="BD4213" i="131" s="1"/>
  <c r="AM4213" i="131"/>
  <c r="BC4213" i="131" s="1"/>
  <c r="AL4213" i="131"/>
  <c r="BB4213" i="131" s="1"/>
  <c r="AK4213" i="131"/>
  <c r="BA4213" i="131" s="1"/>
  <c r="AX4212" i="131"/>
  <c r="BN4212" i="131" s="1"/>
  <c r="AW4212" i="131"/>
  <c r="BM4212" i="131" s="1"/>
  <c r="AV4212" i="131"/>
  <c r="BL4212" i="131" s="1"/>
  <c r="AU4212" i="131"/>
  <c r="BK4212" i="131" s="1"/>
  <c r="AT4212" i="131"/>
  <c r="BJ4212" i="131" s="1"/>
  <c r="AS4212" i="131"/>
  <c r="BI4212" i="131" s="1"/>
  <c r="AR4212" i="131"/>
  <c r="BH4212" i="131" s="1"/>
  <c r="AQ4212" i="131"/>
  <c r="BG4212" i="131" s="1"/>
  <c r="AP4212" i="131"/>
  <c r="BF4212" i="131" s="1"/>
  <c r="AO4212" i="131"/>
  <c r="BE4212" i="131" s="1"/>
  <c r="AN4212" i="131"/>
  <c r="BD4212" i="131" s="1"/>
  <c r="AM4212" i="131"/>
  <c r="BC4212" i="131" s="1"/>
  <c r="AL4212" i="131"/>
  <c r="BB4212" i="131" s="1"/>
  <c r="AK4212" i="131"/>
  <c r="BA4212" i="131" s="1"/>
  <c r="AX4195" i="131"/>
  <c r="BN4195" i="131" s="1"/>
  <c r="AW4195" i="131"/>
  <c r="BM4195" i="131" s="1"/>
  <c r="AV4195" i="131"/>
  <c r="BL4195" i="131" s="1"/>
  <c r="AU4195" i="131"/>
  <c r="BK4195" i="131" s="1"/>
  <c r="AT4195" i="131"/>
  <c r="BJ4195" i="131" s="1"/>
  <c r="AS4195" i="131"/>
  <c r="BI4195" i="131" s="1"/>
  <c r="AR4195" i="131"/>
  <c r="BH4195" i="131" s="1"/>
  <c r="AQ4195" i="131"/>
  <c r="BG4195" i="131" s="1"/>
  <c r="AP4195" i="131"/>
  <c r="BF4195" i="131" s="1"/>
  <c r="AO4195" i="131"/>
  <c r="BE4195" i="131" s="1"/>
  <c r="AN4195" i="131"/>
  <c r="BD4195" i="131" s="1"/>
  <c r="AM4195" i="131"/>
  <c r="BC4195" i="131" s="1"/>
  <c r="AL4195" i="131"/>
  <c r="BB4195" i="131" s="1"/>
  <c r="AK4195" i="131"/>
  <c r="BA4195" i="131" s="1"/>
  <c r="AX4194" i="131"/>
  <c r="BN4194" i="131" s="1"/>
  <c r="AW4194" i="131"/>
  <c r="BM4194" i="131" s="1"/>
  <c r="AV4194" i="131"/>
  <c r="BL4194" i="131" s="1"/>
  <c r="AU4194" i="131"/>
  <c r="BK4194" i="131" s="1"/>
  <c r="AT4194" i="131"/>
  <c r="BJ4194" i="131" s="1"/>
  <c r="AS4194" i="131"/>
  <c r="BI4194" i="131" s="1"/>
  <c r="AR4194" i="131"/>
  <c r="BH4194" i="131" s="1"/>
  <c r="AQ4194" i="131"/>
  <c r="BG4194" i="131" s="1"/>
  <c r="AP4194" i="131"/>
  <c r="BF4194" i="131" s="1"/>
  <c r="AO4194" i="131"/>
  <c r="BE4194" i="131" s="1"/>
  <c r="AN4194" i="131"/>
  <c r="BD4194" i="131" s="1"/>
  <c r="AM4194" i="131"/>
  <c r="BC4194" i="131" s="1"/>
  <c r="AL4194" i="131"/>
  <c r="BB4194" i="131" s="1"/>
  <c r="AK4194" i="131"/>
  <c r="BA4194" i="131" s="1"/>
  <c r="AX4193" i="131"/>
  <c r="BN4193" i="131" s="1"/>
  <c r="AW4193" i="131"/>
  <c r="BM4193" i="131" s="1"/>
  <c r="AV4193" i="131"/>
  <c r="BL4193" i="131" s="1"/>
  <c r="AU4193" i="131"/>
  <c r="BK4193" i="131" s="1"/>
  <c r="AT4193" i="131"/>
  <c r="BJ4193" i="131" s="1"/>
  <c r="AS4193" i="131"/>
  <c r="BI4193" i="131" s="1"/>
  <c r="AR4193" i="131"/>
  <c r="BH4193" i="131" s="1"/>
  <c r="AQ4193" i="131"/>
  <c r="BG4193" i="131" s="1"/>
  <c r="AP4193" i="131"/>
  <c r="BF4193" i="131" s="1"/>
  <c r="AO4193" i="131"/>
  <c r="BE4193" i="131" s="1"/>
  <c r="AN4193" i="131"/>
  <c r="BD4193" i="131" s="1"/>
  <c r="AM4193" i="131"/>
  <c r="BC4193" i="131" s="1"/>
  <c r="AL4193" i="131"/>
  <c r="BB4193" i="131" s="1"/>
  <c r="AK4193" i="131"/>
  <c r="BA4193" i="131" s="1"/>
  <c r="AX4192" i="131"/>
  <c r="BN4192" i="131" s="1"/>
  <c r="AW4192" i="131"/>
  <c r="BM4192" i="131" s="1"/>
  <c r="AV4192" i="131"/>
  <c r="BL4192" i="131" s="1"/>
  <c r="AU4192" i="131"/>
  <c r="BK4192" i="131" s="1"/>
  <c r="AT4192" i="131"/>
  <c r="BJ4192" i="131" s="1"/>
  <c r="AS4192" i="131"/>
  <c r="BI4192" i="131" s="1"/>
  <c r="AR4192" i="131"/>
  <c r="BH4192" i="131" s="1"/>
  <c r="AQ4192" i="131"/>
  <c r="BG4192" i="131" s="1"/>
  <c r="AP4192" i="131"/>
  <c r="BF4192" i="131" s="1"/>
  <c r="AO4192" i="131"/>
  <c r="BE4192" i="131" s="1"/>
  <c r="AN4192" i="131"/>
  <c r="BD4192" i="131" s="1"/>
  <c r="AM4192" i="131"/>
  <c r="BC4192" i="131" s="1"/>
  <c r="AL4192" i="131"/>
  <c r="BB4192" i="131" s="1"/>
  <c r="AK4192" i="131"/>
  <c r="BA4192" i="131" s="1"/>
  <c r="AX4191" i="131"/>
  <c r="BN4191" i="131" s="1"/>
  <c r="AW4191" i="131"/>
  <c r="BM4191" i="131" s="1"/>
  <c r="AV4191" i="131"/>
  <c r="BL4191" i="131" s="1"/>
  <c r="AU4191" i="131"/>
  <c r="BK4191" i="131" s="1"/>
  <c r="AT4191" i="131"/>
  <c r="BJ4191" i="131" s="1"/>
  <c r="AS4191" i="131"/>
  <c r="BI4191" i="131" s="1"/>
  <c r="AR4191" i="131"/>
  <c r="BH4191" i="131" s="1"/>
  <c r="AQ4191" i="131"/>
  <c r="BG4191" i="131" s="1"/>
  <c r="AP4191" i="131"/>
  <c r="BF4191" i="131" s="1"/>
  <c r="AO4191" i="131"/>
  <c r="BE4191" i="131" s="1"/>
  <c r="AN4191" i="131"/>
  <c r="BD4191" i="131" s="1"/>
  <c r="AM4191" i="131"/>
  <c r="BC4191" i="131" s="1"/>
  <c r="AL4191" i="131"/>
  <c r="BB4191" i="131" s="1"/>
  <c r="AK4191" i="131"/>
  <c r="BA4191" i="131" s="1"/>
  <c r="AX4190" i="131"/>
  <c r="BN4190" i="131" s="1"/>
  <c r="AW4190" i="131"/>
  <c r="BM4190" i="131" s="1"/>
  <c r="AV4190" i="131"/>
  <c r="BL4190" i="131" s="1"/>
  <c r="AU4190" i="131"/>
  <c r="BK4190" i="131" s="1"/>
  <c r="AT4190" i="131"/>
  <c r="BJ4190" i="131" s="1"/>
  <c r="AS4190" i="131"/>
  <c r="BI4190" i="131" s="1"/>
  <c r="AR4190" i="131"/>
  <c r="BH4190" i="131" s="1"/>
  <c r="AQ4190" i="131"/>
  <c r="BG4190" i="131" s="1"/>
  <c r="AP4190" i="131"/>
  <c r="BF4190" i="131" s="1"/>
  <c r="AO4190" i="131"/>
  <c r="BE4190" i="131" s="1"/>
  <c r="AN4190" i="131"/>
  <c r="BD4190" i="131" s="1"/>
  <c r="AM4190" i="131"/>
  <c r="BC4190" i="131" s="1"/>
  <c r="AL4190" i="131"/>
  <c r="BB4190" i="131" s="1"/>
  <c r="AK4190" i="131"/>
  <c r="BA4190" i="131" s="1"/>
  <c r="AX4189" i="131"/>
  <c r="BN4189" i="131" s="1"/>
  <c r="AW4189" i="131"/>
  <c r="BM4189" i="131" s="1"/>
  <c r="AV4189" i="131"/>
  <c r="BL4189" i="131" s="1"/>
  <c r="AU4189" i="131"/>
  <c r="BK4189" i="131" s="1"/>
  <c r="AT4189" i="131"/>
  <c r="BJ4189" i="131" s="1"/>
  <c r="AS4189" i="131"/>
  <c r="BI4189" i="131" s="1"/>
  <c r="AR4189" i="131"/>
  <c r="BH4189" i="131" s="1"/>
  <c r="AQ4189" i="131"/>
  <c r="BG4189" i="131" s="1"/>
  <c r="AP4189" i="131"/>
  <c r="BF4189" i="131" s="1"/>
  <c r="AO4189" i="131"/>
  <c r="BE4189" i="131" s="1"/>
  <c r="AN4189" i="131"/>
  <c r="BD4189" i="131" s="1"/>
  <c r="AM4189" i="131"/>
  <c r="BC4189" i="131" s="1"/>
  <c r="AL4189" i="131"/>
  <c r="BB4189" i="131" s="1"/>
  <c r="AK4189" i="131"/>
  <c r="BA4189" i="131" s="1"/>
  <c r="AX4188" i="131"/>
  <c r="BN4188" i="131" s="1"/>
  <c r="AW4188" i="131"/>
  <c r="BM4188" i="131" s="1"/>
  <c r="AV4188" i="131"/>
  <c r="BL4188" i="131" s="1"/>
  <c r="AU4188" i="131"/>
  <c r="BK4188" i="131" s="1"/>
  <c r="AT4188" i="131"/>
  <c r="BJ4188" i="131" s="1"/>
  <c r="AS4188" i="131"/>
  <c r="BI4188" i="131" s="1"/>
  <c r="AR4188" i="131"/>
  <c r="BH4188" i="131" s="1"/>
  <c r="AQ4188" i="131"/>
  <c r="BG4188" i="131" s="1"/>
  <c r="AP4188" i="131"/>
  <c r="BF4188" i="131" s="1"/>
  <c r="AO4188" i="131"/>
  <c r="BE4188" i="131" s="1"/>
  <c r="AN4188" i="131"/>
  <c r="BD4188" i="131" s="1"/>
  <c r="AM4188" i="131"/>
  <c r="BC4188" i="131" s="1"/>
  <c r="AL4188" i="131"/>
  <c r="BB4188" i="131" s="1"/>
  <c r="AK4188" i="131"/>
  <c r="BA4188" i="131" s="1"/>
  <c r="AX4187" i="131"/>
  <c r="BN4187" i="131" s="1"/>
  <c r="AW4187" i="131"/>
  <c r="BM4187" i="131" s="1"/>
  <c r="AV4187" i="131"/>
  <c r="BL4187" i="131" s="1"/>
  <c r="AU4187" i="131"/>
  <c r="BK4187" i="131" s="1"/>
  <c r="AT4187" i="131"/>
  <c r="BJ4187" i="131" s="1"/>
  <c r="AS4187" i="131"/>
  <c r="BI4187" i="131" s="1"/>
  <c r="AR4187" i="131"/>
  <c r="BH4187" i="131" s="1"/>
  <c r="AQ4187" i="131"/>
  <c r="BG4187" i="131" s="1"/>
  <c r="AP4187" i="131"/>
  <c r="BF4187" i="131" s="1"/>
  <c r="AO4187" i="131"/>
  <c r="BE4187" i="131" s="1"/>
  <c r="AN4187" i="131"/>
  <c r="BD4187" i="131" s="1"/>
  <c r="AM4187" i="131"/>
  <c r="BC4187" i="131" s="1"/>
  <c r="AL4187" i="131"/>
  <c r="BB4187" i="131" s="1"/>
  <c r="AK4187" i="131"/>
  <c r="BA4187" i="131" s="1"/>
  <c r="AX4186" i="131"/>
  <c r="BN4186" i="131" s="1"/>
  <c r="AW4186" i="131"/>
  <c r="BM4186" i="131" s="1"/>
  <c r="AV4186" i="131"/>
  <c r="BL4186" i="131" s="1"/>
  <c r="AU4186" i="131"/>
  <c r="BK4186" i="131" s="1"/>
  <c r="AT4186" i="131"/>
  <c r="BJ4186" i="131" s="1"/>
  <c r="AS4186" i="131"/>
  <c r="BI4186" i="131" s="1"/>
  <c r="AR4186" i="131"/>
  <c r="BH4186" i="131" s="1"/>
  <c r="AQ4186" i="131"/>
  <c r="BG4186" i="131" s="1"/>
  <c r="AP4186" i="131"/>
  <c r="BF4186" i="131" s="1"/>
  <c r="AO4186" i="131"/>
  <c r="BE4186" i="131" s="1"/>
  <c r="AN4186" i="131"/>
  <c r="BD4186" i="131" s="1"/>
  <c r="AM4186" i="131"/>
  <c r="BC4186" i="131" s="1"/>
  <c r="AL4186" i="131"/>
  <c r="BB4186" i="131" s="1"/>
  <c r="AK4186" i="131"/>
  <c r="BA4186" i="131" s="1"/>
  <c r="AX4185" i="131"/>
  <c r="BN4185" i="131" s="1"/>
  <c r="AW4185" i="131"/>
  <c r="BM4185" i="131" s="1"/>
  <c r="AV4185" i="131"/>
  <c r="BL4185" i="131" s="1"/>
  <c r="AU4185" i="131"/>
  <c r="BK4185" i="131" s="1"/>
  <c r="AT4185" i="131"/>
  <c r="BJ4185" i="131" s="1"/>
  <c r="AS4185" i="131"/>
  <c r="BI4185" i="131" s="1"/>
  <c r="AR4185" i="131"/>
  <c r="BH4185" i="131" s="1"/>
  <c r="AQ4185" i="131"/>
  <c r="BG4185" i="131" s="1"/>
  <c r="AP4185" i="131"/>
  <c r="BF4185" i="131" s="1"/>
  <c r="AO4185" i="131"/>
  <c r="BE4185" i="131" s="1"/>
  <c r="AN4185" i="131"/>
  <c r="BD4185" i="131" s="1"/>
  <c r="AM4185" i="131"/>
  <c r="BC4185" i="131" s="1"/>
  <c r="AL4185" i="131"/>
  <c r="BB4185" i="131" s="1"/>
  <c r="AK4185" i="131"/>
  <c r="BA4185" i="131" s="1"/>
  <c r="AX4184" i="131"/>
  <c r="BN4184" i="131" s="1"/>
  <c r="AW4184" i="131"/>
  <c r="BM4184" i="131" s="1"/>
  <c r="AV4184" i="131"/>
  <c r="BL4184" i="131" s="1"/>
  <c r="AU4184" i="131"/>
  <c r="BK4184" i="131" s="1"/>
  <c r="AT4184" i="131"/>
  <c r="BJ4184" i="131" s="1"/>
  <c r="AS4184" i="131"/>
  <c r="BI4184" i="131" s="1"/>
  <c r="AR4184" i="131"/>
  <c r="BH4184" i="131" s="1"/>
  <c r="AQ4184" i="131"/>
  <c r="BG4184" i="131" s="1"/>
  <c r="AP4184" i="131"/>
  <c r="BF4184" i="131" s="1"/>
  <c r="AO4184" i="131"/>
  <c r="BE4184" i="131" s="1"/>
  <c r="AN4184" i="131"/>
  <c r="BD4184" i="131" s="1"/>
  <c r="AM4184" i="131"/>
  <c r="BC4184" i="131" s="1"/>
  <c r="AL4184" i="131"/>
  <c r="BB4184" i="131" s="1"/>
  <c r="AK4184" i="131"/>
  <c r="BA4184" i="131" s="1"/>
  <c r="AX4183" i="131"/>
  <c r="BN4183" i="131" s="1"/>
  <c r="AW4183" i="131"/>
  <c r="BM4183" i="131" s="1"/>
  <c r="AV4183" i="131"/>
  <c r="BL4183" i="131" s="1"/>
  <c r="AU4183" i="131"/>
  <c r="BK4183" i="131" s="1"/>
  <c r="AT4183" i="131"/>
  <c r="BJ4183" i="131" s="1"/>
  <c r="AS4183" i="131"/>
  <c r="BI4183" i="131" s="1"/>
  <c r="AR4183" i="131"/>
  <c r="BH4183" i="131" s="1"/>
  <c r="AQ4183" i="131"/>
  <c r="BG4183" i="131" s="1"/>
  <c r="AP4183" i="131"/>
  <c r="BF4183" i="131" s="1"/>
  <c r="AO4183" i="131"/>
  <c r="BE4183" i="131" s="1"/>
  <c r="AN4183" i="131"/>
  <c r="BD4183" i="131" s="1"/>
  <c r="AM4183" i="131"/>
  <c r="BC4183" i="131" s="1"/>
  <c r="AL4183" i="131"/>
  <c r="BB4183" i="131" s="1"/>
  <c r="AK4183" i="131"/>
  <c r="BA4183" i="131" s="1"/>
  <c r="AX4182" i="131"/>
  <c r="BN4182" i="131" s="1"/>
  <c r="AW4182" i="131"/>
  <c r="BM4182" i="131" s="1"/>
  <c r="AV4182" i="131"/>
  <c r="BL4182" i="131" s="1"/>
  <c r="AU4182" i="131"/>
  <c r="BK4182" i="131" s="1"/>
  <c r="AT4182" i="131"/>
  <c r="BJ4182" i="131" s="1"/>
  <c r="AS4182" i="131"/>
  <c r="BI4182" i="131" s="1"/>
  <c r="AR4182" i="131"/>
  <c r="BH4182" i="131" s="1"/>
  <c r="AQ4182" i="131"/>
  <c r="BG4182" i="131" s="1"/>
  <c r="AP4182" i="131"/>
  <c r="BF4182" i="131" s="1"/>
  <c r="AO4182" i="131"/>
  <c r="BE4182" i="131" s="1"/>
  <c r="AN4182" i="131"/>
  <c r="BD4182" i="131" s="1"/>
  <c r="AM4182" i="131"/>
  <c r="BC4182" i="131" s="1"/>
  <c r="AL4182" i="131"/>
  <c r="BB4182" i="131" s="1"/>
  <c r="AK4182" i="131"/>
  <c r="BA4182" i="131" s="1"/>
  <c r="AX4165" i="131"/>
  <c r="BN4165" i="131" s="1"/>
  <c r="AW4165" i="131"/>
  <c r="BM4165" i="131" s="1"/>
  <c r="AV4165" i="131"/>
  <c r="BL4165" i="131" s="1"/>
  <c r="AU4165" i="131"/>
  <c r="BK4165" i="131" s="1"/>
  <c r="AT4165" i="131"/>
  <c r="BJ4165" i="131" s="1"/>
  <c r="AS4165" i="131"/>
  <c r="BI4165" i="131" s="1"/>
  <c r="AR4165" i="131"/>
  <c r="BH4165" i="131" s="1"/>
  <c r="AQ4165" i="131"/>
  <c r="BG4165" i="131" s="1"/>
  <c r="AP4165" i="131"/>
  <c r="BF4165" i="131" s="1"/>
  <c r="AO4165" i="131"/>
  <c r="BE4165" i="131" s="1"/>
  <c r="AN4165" i="131"/>
  <c r="BD4165" i="131" s="1"/>
  <c r="AM4165" i="131"/>
  <c r="BC4165" i="131" s="1"/>
  <c r="AL4165" i="131"/>
  <c r="BB4165" i="131" s="1"/>
  <c r="AK4165" i="131"/>
  <c r="BA4165" i="131" s="1"/>
  <c r="AX4164" i="131"/>
  <c r="BN4164" i="131" s="1"/>
  <c r="AW4164" i="131"/>
  <c r="BM4164" i="131" s="1"/>
  <c r="AV4164" i="131"/>
  <c r="BL4164" i="131" s="1"/>
  <c r="AU4164" i="131"/>
  <c r="BK4164" i="131" s="1"/>
  <c r="AT4164" i="131"/>
  <c r="BJ4164" i="131" s="1"/>
  <c r="AS4164" i="131"/>
  <c r="BI4164" i="131" s="1"/>
  <c r="AR4164" i="131"/>
  <c r="BH4164" i="131" s="1"/>
  <c r="AQ4164" i="131"/>
  <c r="BG4164" i="131" s="1"/>
  <c r="AP4164" i="131"/>
  <c r="BF4164" i="131" s="1"/>
  <c r="AO4164" i="131"/>
  <c r="BE4164" i="131" s="1"/>
  <c r="AN4164" i="131"/>
  <c r="BD4164" i="131" s="1"/>
  <c r="AM4164" i="131"/>
  <c r="BC4164" i="131" s="1"/>
  <c r="AL4164" i="131"/>
  <c r="BB4164" i="131" s="1"/>
  <c r="AK4164" i="131"/>
  <c r="BA4164" i="131" s="1"/>
  <c r="AX4163" i="131"/>
  <c r="BN4163" i="131" s="1"/>
  <c r="AW4163" i="131"/>
  <c r="BM4163" i="131" s="1"/>
  <c r="AV4163" i="131"/>
  <c r="BL4163" i="131" s="1"/>
  <c r="AU4163" i="131"/>
  <c r="BK4163" i="131" s="1"/>
  <c r="AT4163" i="131"/>
  <c r="BJ4163" i="131" s="1"/>
  <c r="AS4163" i="131"/>
  <c r="BI4163" i="131" s="1"/>
  <c r="AR4163" i="131"/>
  <c r="BH4163" i="131" s="1"/>
  <c r="AQ4163" i="131"/>
  <c r="BG4163" i="131" s="1"/>
  <c r="AP4163" i="131"/>
  <c r="BF4163" i="131" s="1"/>
  <c r="AO4163" i="131"/>
  <c r="BE4163" i="131" s="1"/>
  <c r="AN4163" i="131"/>
  <c r="BD4163" i="131" s="1"/>
  <c r="AM4163" i="131"/>
  <c r="BC4163" i="131" s="1"/>
  <c r="AL4163" i="131"/>
  <c r="BB4163" i="131" s="1"/>
  <c r="AK4163" i="131"/>
  <c r="BA4163" i="131" s="1"/>
  <c r="AX4162" i="131"/>
  <c r="BN4162" i="131" s="1"/>
  <c r="AW4162" i="131"/>
  <c r="BM4162" i="131" s="1"/>
  <c r="AV4162" i="131"/>
  <c r="BL4162" i="131" s="1"/>
  <c r="AU4162" i="131"/>
  <c r="BK4162" i="131" s="1"/>
  <c r="AT4162" i="131"/>
  <c r="BJ4162" i="131" s="1"/>
  <c r="AS4162" i="131"/>
  <c r="BI4162" i="131" s="1"/>
  <c r="AR4162" i="131"/>
  <c r="BH4162" i="131" s="1"/>
  <c r="AQ4162" i="131"/>
  <c r="BG4162" i="131" s="1"/>
  <c r="AP4162" i="131"/>
  <c r="BF4162" i="131" s="1"/>
  <c r="AO4162" i="131"/>
  <c r="BE4162" i="131" s="1"/>
  <c r="AN4162" i="131"/>
  <c r="BD4162" i="131" s="1"/>
  <c r="AM4162" i="131"/>
  <c r="BC4162" i="131" s="1"/>
  <c r="AL4162" i="131"/>
  <c r="BB4162" i="131" s="1"/>
  <c r="AK4162" i="131"/>
  <c r="BA4162" i="131" s="1"/>
  <c r="AX4161" i="131"/>
  <c r="BN4161" i="131" s="1"/>
  <c r="AW4161" i="131"/>
  <c r="BM4161" i="131" s="1"/>
  <c r="AV4161" i="131"/>
  <c r="BL4161" i="131" s="1"/>
  <c r="AU4161" i="131"/>
  <c r="BK4161" i="131" s="1"/>
  <c r="AT4161" i="131"/>
  <c r="BJ4161" i="131" s="1"/>
  <c r="AS4161" i="131"/>
  <c r="BI4161" i="131" s="1"/>
  <c r="AR4161" i="131"/>
  <c r="BH4161" i="131" s="1"/>
  <c r="AQ4161" i="131"/>
  <c r="BG4161" i="131" s="1"/>
  <c r="AP4161" i="131"/>
  <c r="BF4161" i="131" s="1"/>
  <c r="AO4161" i="131"/>
  <c r="BE4161" i="131" s="1"/>
  <c r="AN4161" i="131"/>
  <c r="BD4161" i="131" s="1"/>
  <c r="AM4161" i="131"/>
  <c r="BC4161" i="131" s="1"/>
  <c r="AL4161" i="131"/>
  <c r="BB4161" i="131" s="1"/>
  <c r="AK4161" i="131"/>
  <c r="BA4161" i="131" s="1"/>
  <c r="AX4160" i="131"/>
  <c r="BN4160" i="131" s="1"/>
  <c r="AW4160" i="131"/>
  <c r="BM4160" i="131" s="1"/>
  <c r="AV4160" i="131"/>
  <c r="BL4160" i="131" s="1"/>
  <c r="AU4160" i="131"/>
  <c r="BK4160" i="131" s="1"/>
  <c r="AT4160" i="131"/>
  <c r="BJ4160" i="131" s="1"/>
  <c r="AS4160" i="131"/>
  <c r="BI4160" i="131" s="1"/>
  <c r="AR4160" i="131"/>
  <c r="BH4160" i="131" s="1"/>
  <c r="AQ4160" i="131"/>
  <c r="BG4160" i="131" s="1"/>
  <c r="AP4160" i="131"/>
  <c r="BF4160" i="131" s="1"/>
  <c r="AO4160" i="131"/>
  <c r="BE4160" i="131" s="1"/>
  <c r="AN4160" i="131"/>
  <c r="BD4160" i="131" s="1"/>
  <c r="AM4160" i="131"/>
  <c r="BC4160" i="131" s="1"/>
  <c r="AL4160" i="131"/>
  <c r="BB4160" i="131" s="1"/>
  <c r="AK4160" i="131"/>
  <c r="BA4160" i="131" s="1"/>
  <c r="AX4159" i="131"/>
  <c r="BN4159" i="131" s="1"/>
  <c r="AW4159" i="131"/>
  <c r="BM4159" i="131" s="1"/>
  <c r="AV4159" i="131"/>
  <c r="BL4159" i="131" s="1"/>
  <c r="AU4159" i="131"/>
  <c r="BK4159" i="131" s="1"/>
  <c r="AT4159" i="131"/>
  <c r="BJ4159" i="131" s="1"/>
  <c r="AS4159" i="131"/>
  <c r="BI4159" i="131" s="1"/>
  <c r="AR4159" i="131"/>
  <c r="BH4159" i="131" s="1"/>
  <c r="AQ4159" i="131"/>
  <c r="BG4159" i="131" s="1"/>
  <c r="AP4159" i="131"/>
  <c r="BF4159" i="131" s="1"/>
  <c r="AO4159" i="131"/>
  <c r="BE4159" i="131" s="1"/>
  <c r="AN4159" i="131"/>
  <c r="BD4159" i="131" s="1"/>
  <c r="AM4159" i="131"/>
  <c r="BC4159" i="131" s="1"/>
  <c r="AL4159" i="131"/>
  <c r="BB4159" i="131" s="1"/>
  <c r="AK4159" i="131"/>
  <c r="BA4159" i="131" s="1"/>
  <c r="AX4158" i="131"/>
  <c r="BN4158" i="131" s="1"/>
  <c r="AW4158" i="131"/>
  <c r="BM4158" i="131" s="1"/>
  <c r="AV4158" i="131"/>
  <c r="BL4158" i="131" s="1"/>
  <c r="AU4158" i="131"/>
  <c r="BK4158" i="131" s="1"/>
  <c r="AT4158" i="131"/>
  <c r="BJ4158" i="131" s="1"/>
  <c r="AS4158" i="131"/>
  <c r="BI4158" i="131" s="1"/>
  <c r="AR4158" i="131"/>
  <c r="BH4158" i="131" s="1"/>
  <c r="AQ4158" i="131"/>
  <c r="BG4158" i="131" s="1"/>
  <c r="AP4158" i="131"/>
  <c r="BF4158" i="131" s="1"/>
  <c r="AO4158" i="131"/>
  <c r="BE4158" i="131" s="1"/>
  <c r="AN4158" i="131"/>
  <c r="BD4158" i="131" s="1"/>
  <c r="AM4158" i="131"/>
  <c r="BC4158" i="131" s="1"/>
  <c r="AL4158" i="131"/>
  <c r="BB4158" i="131" s="1"/>
  <c r="AK4158" i="131"/>
  <c r="BA4158" i="131" s="1"/>
  <c r="AX4157" i="131"/>
  <c r="BN4157" i="131" s="1"/>
  <c r="AW4157" i="131"/>
  <c r="BM4157" i="131" s="1"/>
  <c r="AV4157" i="131"/>
  <c r="BL4157" i="131" s="1"/>
  <c r="AU4157" i="131"/>
  <c r="BK4157" i="131" s="1"/>
  <c r="AT4157" i="131"/>
  <c r="BJ4157" i="131" s="1"/>
  <c r="AS4157" i="131"/>
  <c r="BI4157" i="131" s="1"/>
  <c r="AR4157" i="131"/>
  <c r="BH4157" i="131" s="1"/>
  <c r="AQ4157" i="131"/>
  <c r="BG4157" i="131" s="1"/>
  <c r="AP4157" i="131"/>
  <c r="BF4157" i="131" s="1"/>
  <c r="AO4157" i="131"/>
  <c r="BE4157" i="131" s="1"/>
  <c r="AN4157" i="131"/>
  <c r="BD4157" i="131" s="1"/>
  <c r="AM4157" i="131"/>
  <c r="BC4157" i="131" s="1"/>
  <c r="AL4157" i="131"/>
  <c r="BB4157" i="131" s="1"/>
  <c r="AK4157" i="131"/>
  <c r="BA4157" i="131" s="1"/>
  <c r="AX4156" i="131"/>
  <c r="BN4156" i="131" s="1"/>
  <c r="AW4156" i="131"/>
  <c r="BM4156" i="131" s="1"/>
  <c r="AV4156" i="131"/>
  <c r="BL4156" i="131" s="1"/>
  <c r="AU4156" i="131"/>
  <c r="BK4156" i="131" s="1"/>
  <c r="AT4156" i="131"/>
  <c r="BJ4156" i="131" s="1"/>
  <c r="AS4156" i="131"/>
  <c r="BI4156" i="131" s="1"/>
  <c r="AR4156" i="131"/>
  <c r="BH4156" i="131" s="1"/>
  <c r="AQ4156" i="131"/>
  <c r="BG4156" i="131" s="1"/>
  <c r="AP4156" i="131"/>
  <c r="BF4156" i="131" s="1"/>
  <c r="AO4156" i="131"/>
  <c r="BE4156" i="131" s="1"/>
  <c r="AN4156" i="131"/>
  <c r="BD4156" i="131" s="1"/>
  <c r="AM4156" i="131"/>
  <c r="BC4156" i="131" s="1"/>
  <c r="AL4156" i="131"/>
  <c r="BB4156" i="131" s="1"/>
  <c r="AK4156" i="131"/>
  <c r="BA4156" i="131" s="1"/>
  <c r="AX4155" i="131"/>
  <c r="BN4155" i="131" s="1"/>
  <c r="AW4155" i="131"/>
  <c r="BM4155" i="131" s="1"/>
  <c r="AV4155" i="131"/>
  <c r="BL4155" i="131" s="1"/>
  <c r="AU4155" i="131"/>
  <c r="BK4155" i="131" s="1"/>
  <c r="AT4155" i="131"/>
  <c r="BJ4155" i="131" s="1"/>
  <c r="AS4155" i="131"/>
  <c r="BI4155" i="131" s="1"/>
  <c r="AR4155" i="131"/>
  <c r="BH4155" i="131" s="1"/>
  <c r="AQ4155" i="131"/>
  <c r="BG4155" i="131" s="1"/>
  <c r="AP4155" i="131"/>
  <c r="BF4155" i="131" s="1"/>
  <c r="AO4155" i="131"/>
  <c r="BE4155" i="131" s="1"/>
  <c r="AN4155" i="131"/>
  <c r="BD4155" i="131" s="1"/>
  <c r="AM4155" i="131"/>
  <c r="BC4155" i="131" s="1"/>
  <c r="AL4155" i="131"/>
  <c r="BB4155" i="131" s="1"/>
  <c r="AK4155" i="131"/>
  <c r="BA4155" i="131" s="1"/>
  <c r="AX4154" i="131"/>
  <c r="BN4154" i="131" s="1"/>
  <c r="AW4154" i="131"/>
  <c r="BM4154" i="131" s="1"/>
  <c r="AV4154" i="131"/>
  <c r="BL4154" i="131" s="1"/>
  <c r="AU4154" i="131"/>
  <c r="BK4154" i="131" s="1"/>
  <c r="AT4154" i="131"/>
  <c r="BJ4154" i="131" s="1"/>
  <c r="AS4154" i="131"/>
  <c r="BI4154" i="131" s="1"/>
  <c r="AR4154" i="131"/>
  <c r="BH4154" i="131" s="1"/>
  <c r="AQ4154" i="131"/>
  <c r="BG4154" i="131" s="1"/>
  <c r="AP4154" i="131"/>
  <c r="BF4154" i="131" s="1"/>
  <c r="AO4154" i="131"/>
  <c r="BE4154" i="131" s="1"/>
  <c r="AN4154" i="131"/>
  <c r="BD4154" i="131" s="1"/>
  <c r="AM4154" i="131"/>
  <c r="BC4154" i="131" s="1"/>
  <c r="AL4154" i="131"/>
  <c r="BB4154" i="131" s="1"/>
  <c r="AK4154" i="131"/>
  <c r="BA4154" i="131" s="1"/>
  <c r="AX4153" i="131"/>
  <c r="BN4153" i="131" s="1"/>
  <c r="AW4153" i="131"/>
  <c r="BM4153" i="131" s="1"/>
  <c r="AV4153" i="131"/>
  <c r="BL4153" i="131" s="1"/>
  <c r="AU4153" i="131"/>
  <c r="BK4153" i="131" s="1"/>
  <c r="AT4153" i="131"/>
  <c r="BJ4153" i="131" s="1"/>
  <c r="AS4153" i="131"/>
  <c r="BI4153" i="131" s="1"/>
  <c r="AR4153" i="131"/>
  <c r="BH4153" i="131" s="1"/>
  <c r="AQ4153" i="131"/>
  <c r="BG4153" i="131" s="1"/>
  <c r="AP4153" i="131"/>
  <c r="BF4153" i="131" s="1"/>
  <c r="AO4153" i="131"/>
  <c r="BE4153" i="131" s="1"/>
  <c r="AN4153" i="131"/>
  <c r="BD4153" i="131" s="1"/>
  <c r="AM4153" i="131"/>
  <c r="BC4153" i="131" s="1"/>
  <c r="AL4153" i="131"/>
  <c r="BB4153" i="131" s="1"/>
  <c r="AK4153" i="131"/>
  <c r="BA4153" i="131" s="1"/>
  <c r="AX4152" i="131"/>
  <c r="BN4152" i="131" s="1"/>
  <c r="AW4152" i="131"/>
  <c r="BM4152" i="131" s="1"/>
  <c r="AV4152" i="131"/>
  <c r="BL4152" i="131" s="1"/>
  <c r="AU4152" i="131"/>
  <c r="BK4152" i="131" s="1"/>
  <c r="AT4152" i="131"/>
  <c r="BJ4152" i="131" s="1"/>
  <c r="AS4152" i="131"/>
  <c r="BI4152" i="131" s="1"/>
  <c r="AR4152" i="131"/>
  <c r="BH4152" i="131" s="1"/>
  <c r="AQ4152" i="131"/>
  <c r="BG4152" i="131" s="1"/>
  <c r="AP4152" i="131"/>
  <c r="BF4152" i="131" s="1"/>
  <c r="AO4152" i="131"/>
  <c r="BE4152" i="131" s="1"/>
  <c r="AN4152" i="131"/>
  <c r="BD4152" i="131" s="1"/>
  <c r="AM4152" i="131"/>
  <c r="BC4152" i="131" s="1"/>
  <c r="AL4152" i="131"/>
  <c r="BB4152" i="131" s="1"/>
  <c r="AK4152" i="131"/>
  <c r="BA4152" i="131" s="1"/>
  <c r="AX4135" i="131"/>
  <c r="BN4135" i="131" s="1"/>
  <c r="AW4135" i="131"/>
  <c r="BM4135" i="131" s="1"/>
  <c r="AV4135" i="131"/>
  <c r="BL4135" i="131" s="1"/>
  <c r="AU4135" i="131"/>
  <c r="BK4135" i="131" s="1"/>
  <c r="AT4135" i="131"/>
  <c r="BJ4135" i="131" s="1"/>
  <c r="AS4135" i="131"/>
  <c r="BI4135" i="131" s="1"/>
  <c r="AR4135" i="131"/>
  <c r="BH4135" i="131" s="1"/>
  <c r="AQ4135" i="131"/>
  <c r="BG4135" i="131" s="1"/>
  <c r="AP4135" i="131"/>
  <c r="BF4135" i="131" s="1"/>
  <c r="AO4135" i="131"/>
  <c r="BE4135" i="131" s="1"/>
  <c r="AN4135" i="131"/>
  <c r="BD4135" i="131" s="1"/>
  <c r="AM4135" i="131"/>
  <c r="BC4135" i="131" s="1"/>
  <c r="AL4135" i="131"/>
  <c r="BB4135" i="131" s="1"/>
  <c r="AK4135" i="131"/>
  <c r="BA4135" i="131" s="1"/>
  <c r="AX4134" i="131"/>
  <c r="BN4134" i="131" s="1"/>
  <c r="AW4134" i="131"/>
  <c r="BM4134" i="131" s="1"/>
  <c r="AV4134" i="131"/>
  <c r="BL4134" i="131" s="1"/>
  <c r="AU4134" i="131"/>
  <c r="BK4134" i="131" s="1"/>
  <c r="AT4134" i="131"/>
  <c r="BJ4134" i="131" s="1"/>
  <c r="AS4134" i="131"/>
  <c r="BI4134" i="131" s="1"/>
  <c r="AR4134" i="131"/>
  <c r="BH4134" i="131" s="1"/>
  <c r="AQ4134" i="131"/>
  <c r="BG4134" i="131" s="1"/>
  <c r="AP4134" i="131"/>
  <c r="BF4134" i="131" s="1"/>
  <c r="AO4134" i="131"/>
  <c r="BE4134" i="131" s="1"/>
  <c r="AN4134" i="131"/>
  <c r="BD4134" i="131" s="1"/>
  <c r="AM4134" i="131"/>
  <c r="BC4134" i="131" s="1"/>
  <c r="AL4134" i="131"/>
  <c r="BB4134" i="131" s="1"/>
  <c r="AK4134" i="131"/>
  <c r="BA4134" i="131" s="1"/>
  <c r="AX4133" i="131"/>
  <c r="BN4133" i="131" s="1"/>
  <c r="AW4133" i="131"/>
  <c r="BM4133" i="131" s="1"/>
  <c r="AV4133" i="131"/>
  <c r="BL4133" i="131" s="1"/>
  <c r="AU4133" i="131"/>
  <c r="BK4133" i="131" s="1"/>
  <c r="AT4133" i="131"/>
  <c r="BJ4133" i="131" s="1"/>
  <c r="AS4133" i="131"/>
  <c r="BI4133" i="131" s="1"/>
  <c r="AR4133" i="131"/>
  <c r="BH4133" i="131" s="1"/>
  <c r="AQ4133" i="131"/>
  <c r="BG4133" i="131" s="1"/>
  <c r="AP4133" i="131"/>
  <c r="BF4133" i="131" s="1"/>
  <c r="AO4133" i="131"/>
  <c r="BE4133" i="131" s="1"/>
  <c r="AN4133" i="131"/>
  <c r="BD4133" i="131" s="1"/>
  <c r="AM4133" i="131"/>
  <c r="BC4133" i="131" s="1"/>
  <c r="AL4133" i="131"/>
  <c r="BB4133" i="131" s="1"/>
  <c r="AK4133" i="131"/>
  <c r="BA4133" i="131" s="1"/>
  <c r="AX4132" i="131"/>
  <c r="BN4132" i="131" s="1"/>
  <c r="AW4132" i="131"/>
  <c r="BM4132" i="131" s="1"/>
  <c r="AV4132" i="131"/>
  <c r="BL4132" i="131" s="1"/>
  <c r="AU4132" i="131"/>
  <c r="BK4132" i="131" s="1"/>
  <c r="AT4132" i="131"/>
  <c r="BJ4132" i="131" s="1"/>
  <c r="AS4132" i="131"/>
  <c r="BI4132" i="131" s="1"/>
  <c r="AR4132" i="131"/>
  <c r="BH4132" i="131" s="1"/>
  <c r="AQ4132" i="131"/>
  <c r="BG4132" i="131" s="1"/>
  <c r="AP4132" i="131"/>
  <c r="BF4132" i="131" s="1"/>
  <c r="AO4132" i="131"/>
  <c r="BE4132" i="131" s="1"/>
  <c r="AN4132" i="131"/>
  <c r="BD4132" i="131" s="1"/>
  <c r="AM4132" i="131"/>
  <c r="BC4132" i="131" s="1"/>
  <c r="AL4132" i="131"/>
  <c r="BB4132" i="131" s="1"/>
  <c r="AK4132" i="131"/>
  <c r="BA4132" i="131" s="1"/>
  <c r="AX4131" i="131"/>
  <c r="BN4131" i="131" s="1"/>
  <c r="AW4131" i="131"/>
  <c r="BM4131" i="131" s="1"/>
  <c r="AV4131" i="131"/>
  <c r="BL4131" i="131" s="1"/>
  <c r="AU4131" i="131"/>
  <c r="BK4131" i="131" s="1"/>
  <c r="AT4131" i="131"/>
  <c r="BJ4131" i="131" s="1"/>
  <c r="AS4131" i="131"/>
  <c r="BI4131" i="131" s="1"/>
  <c r="AR4131" i="131"/>
  <c r="BH4131" i="131" s="1"/>
  <c r="AQ4131" i="131"/>
  <c r="BG4131" i="131" s="1"/>
  <c r="AP4131" i="131"/>
  <c r="BF4131" i="131" s="1"/>
  <c r="AO4131" i="131"/>
  <c r="BE4131" i="131" s="1"/>
  <c r="AN4131" i="131"/>
  <c r="BD4131" i="131" s="1"/>
  <c r="AM4131" i="131"/>
  <c r="BC4131" i="131" s="1"/>
  <c r="AL4131" i="131"/>
  <c r="BB4131" i="131" s="1"/>
  <c r="AK4131" i="131"/>
  <c r="BA4131" i="131" s="1"/>
  <c r="AX4130" i="131"/>
  <c r="BN4130" i="131" s="1"/>
  <c r="AW4130" i="131"/>
  <c r="BM4130" i="131" s="1"/>
  <c r="AV4130" i="131"/>
  <c r="BL4130" i="131" s="1"/>
  <c r="AU4130" i="131"/>
  <c r="BK4130" i="131" s="1"/>
  <c r="AT4130" i="131"/>
  <c r="BJ4130" i="131" s="1"/>
  <c r="AS4130" i="131"/>
  <c r="BI4130" i="131" s="1"/>
  <c r="AR4130" i="131"/>
  <c r="BH4130" i="131" s="1"/>
  <c r="AQ4130" i="131"/>
  <c r="BG4130" i="131" s="1"/>
  <c r="AP4130" i="131"/>
  <c r="BF4130" i="131" s="1"/>
  <c r="AO4130" i="131"/>
  <c r="BE4130" i="131" s="1"/>
  <c r="AN4130" i="131"/>
  <c r="BD4130" i="131" s="1"/>
  <c r="AM4130" i="131"/>
  <c r="BC4130" i="131" s="1"/>
  <c r="AL4130" i="131"/>
  <c r="BB4130" i="131" s="1"/>
  <c r="AK4130" i="131"/>
  <c r="BA4130" i="131" s="1"/>
  <c r="AX4129" i="131"/>
  <c r="BN4129" i="131" s="1"/>
  <c r="AW4129" i="131"/>
  <c r="BM4129" i="131" s="1"/>
  <c r="AV4129" i="131"/>
  <c r="BL4129" i="131" s="1"/>
  <c r="AU4129" i="131"/>
  <c r="BK4129" i="131" s="1"/>
  <c r="AT4129" i="131"/>
  <c r="BJ4129" i="131" s="1"/>
  <c r="AS4129" i="131"/>
  <c r="BI4129" i="131" s="1"/>
  <c r="AR4129" i="131"/>
  <c r="BH4129" i="131" s="1"/>
  <c r="AQ4129" i="131"/>
  <c r="BG4129" i="131" s="1"/>
  <c r="AP4129" i="131"/>
  <c r="BF4129" i="131" s="1"/>
  <c r="AO4129" i="131"/>
  <c r="BE4129" i="131" s="1"/>
  <c r="AN4129" i="131"/>
  <c r="BD4129" i="131" s="1"/>
  <c r="AM4129" i="131"/>
  <c r="BC4129" i="131" s="1"/>
  <c r="AL4129" i="131"/>
  <c r="BB4129" i="131" s="1"/>
  <c r="AK4129" i="131"/>
  <c r="BA4129" i="131" s="1"/>
  <c r="AX4128" i="131"/>
  <c r="BN4128" i="131" s="1"/>
  <c r="AW4128" i="131"/>
  <c r="BM4128" i="131" s="1"/>
  <c r="AV4128" i="131"/>
  <c r="BL4128" i="131" s="1"/>
  <c r="AU4128" i="131"/>
  <c r="BK4128" i="131" s="1"/>
  <c r="AT4128" i="131"/>
  <c r="BJ4128" i="131" s="1"/>
  <c r="AS4128" i="131"/>
  <c r="BI4128" i="131" s="1"/>
  <c r="AR4128" i="131"/>
  <c r="BH4128" i="131" s="1"/>
  <c r="AQ4128" i="131"/>
  <c r="BG4128" i="131" s="1"/>
  <c r="AP4128" i="131"/>
  <c r="BF4128" i="131" s="1"/>
  <c r="AO4128" i="131"/>
  <c r="BE4128" i="131" s="1"/>
  <c r="AN4128" i="131"/>
  <c r="BD4128" i="131" s="1"/>
  <c r="AM4128" i="131"/>
  <c r="BC4128" i="131" s="1"/>
  <c r="AL4128" i="131"/>
  <c r="BB4128" i="131" s="1"/>
  <c r="AK4128" i="131"/>
  <c r="BA4128" i="131" s="1"/>
  <c r="AX4127" i="131"/>
  <c r="BN4127" i="131" s="1"/>
  <c r="AW4127" i="131"/>
  <c r="BM4127" i="131" s="1"/>
  <c r="AV4127" i="131"/>
  <c r="BL4127" i="131" s="1"/>
  <c r="AU4127" i="131"/>
  <c r="BK4127" i="131" s="1"/>
  <c r="AT4127" i="131"/>
  <c r="BJ4127" i="131" s="1"/>
  <c r="AS4127" i="131"/>
  <c r="BI4127" i="131" s="1"/>
  <c r="AR4127" i="131"/>
  <c r="BH4127" i="131" s="1"/>
  <c r="AQ4127" i="131"/>
  <c r="BG4127" i="131" s="1"/>
  <c r="AP4127" i="131"/>
  <c r="BF4127" i="131" s="1"/>
  <c r="AO4127" i="131"/>
  <c r="BE4127" i="131" s="1"/>
  <c r="AN4127" i="131"/>
  <c r="BD4127" i="131" s="1"/>
  <c r="AM4127" i="131"/>
  <c r="BC4127" i="131" s="1"/>
  <c r="AL4127" i="131"/>
  <c r="BB4127" i="131" s="1"/>
  <c r="AK4127" i="131"/>
  <c r="BA4127" i="131" s="1"/>
  <c r="AX4126" i="131"/>
  <c r="BN4126" i="131" s="1"/>
  <c r="AW4126" i="131"/>
  <c r="BM4126" i="131" s="1"/>
  <c r="AV4126" i="131"/>
  <c r="BL4126" i="131" s="1"/>
  <c r="AU4126" i="131"/>
  <c r="BK4126" i="131" s="1"/>
  <c r="AT4126" i="131"/>
  <c r="BJ4126" i="131" s="1"/>
  <c r="AS4126" i="131"/>
  <c r="BI4126" i="131" s="1"/>
  <c r="AR4126" i="131"/>
  <c r="BH4126" i="131" s="1"/>
  <c r="AQ4126" i="131"/>
  <c r="BG4126" i="131" s="1"/>
  <c r="AP4126" i="131"/>
  <c r="BF4126" i="131" s="1"/>
  <c r="AO4126" i="131"/>
  <c r="BE4126" i="131" s="1"/>
  <c r="AN4126" i="131"/>
  <c r="BD4126" i="131" s="1"/>
  <c r="AM4126" i="131"/>
  <c r="BC4126" i="131" s="1"/>
  <c r="AL4126" i="131"/>
  <c r="BB4126" i="131" s="1"/>
  <c r="AK4126" i="131"/>
  <c r="BA4126" i="131" s="1"/>
  <c r="AX4125" i="131"/>
  <c r="BN4125" i="131" s="1"/>
  <c r="AW4125" i="131"/>
  <c r="BM4125" i="131" s="1"/>
  <c r="AV4125" i="131"/>
  <c r="BL4125" i="131" s="1"/>
  <c r="AU4125" i="131"/>
  <c r="BK4125" i="131" s="1"/>
  <c r="AT4125" i="131"/>
  <c r="BJ4125" i="131" s="1"/>
  <c r="AS4125" i="131"/>
  <c r="BI4125" i="131" s="1"/>
  <c r="AR4125" i="131"/>
  <c r="BH4125" i="131" s="1"/>
  <c r="AQ4125" i="131"/>
  <c r="BG4125" i="131" s="1"/>
  <c r="AP4125" i="131"/>
  <c r="BF4125" i="131" s="1"/>
  <c r="AO4125" i="131"/>
  <c r="BE4125" i="131" s="1"/>
  <c r="AN4125" i="131"/>
  <c r="BD4125" i="131" s="1"/>
  <c r="AM4125" i="131"/>
  <c r="BC4125" i="131" s="1"/>
  <c r="AL4125" i="131"/>
  <c r="BB4125" i="131" s="1"/>
  <c r="AK4125" i="131"/>
  <c r="BA4125" i="131" s="1"/>
  <c r="AX4124" i="131"/>
  <c r="BN4124" i="131" s="1"/>
  <c r="AW4124" i="131"/>
  <c r="BM4124" i="131" s="1"/>
  <c r="AV4124" i="131"/>
  <c r="BL4124" i="131" s="1"/>
  <c r="AU4124" i="131"/>
  <c r="BK4124" i="131" s="1"/>
  <c r="AT4124" i="131"/>
  <c r="BJ4124" i="131" s="1"/>
  <c r="AS4124" i="131"/>
  <c r="BI4124" i="131" s="1"/>
  <c r="AR4124" i="131"/>
  <c r="BH4124" i="131" s="1"/>
  <c r="AQ4124" i="131"/>
  <c r="BG4124" i="131" s="1"/>
  <c r="AP4124" i="131"/>
  <c r="BF4124" i="131" s="1"/>
  <c r="AO4124" i="131"/>
  <c r="BE4124" i="131" s="1"/>
  <c r="AN4124" i="131"/>
  <c r="BD4124" i="131" s="1"/>
  <c r="AM4124" i="131"/>
  <c r="BC4124" i="131" s="1"/>
  <c r="AL4124" i="131"/>
  <c r="BB4124" i="131" s="1"/>
  <c r="AK4124" i="131"/>
  <c r="BA4124" i="131" s="1"/>
  <c r="AX4123" i="131"/>
  <c r="BN4123" i="131" s="1"/>
  <c r="AW4123" i="131"/>
  <c r="BM4123" i="131" s="1"/>
  <c r="AV4123" i="131"/>
  <c r="BL4123" i="131" s="1"/>
  <c r="AU4123" i="131"/>
  <c r="BK4123" i="131" s="1"/>
  <c r="AT4123" i="131"/>
  <c r="BJ4123" i="131" s="1"/>
  <c r="AS4123" i="131"/>
  <c r="BI4123" i="131" s="1"/>
  <c r="AR4123" i="131"/>
  <c r="BH4123" i="131" s="1"/>
  <c r="AQ4123" i="131"/>
  <c r="BG4123" i="131" s="1"/>
  <c r="AP4123" i="131"/>
  <c r="BF4123" i="131" s="1"/>
  <c r="AO4123" i="131"/>
  <c r="BE4123" i="131" s="1"/>
  <c r="AN4123" i="131"/>
  <c r="BD4123" i="131" s="1"/>
  <c r="AM4123" i="131"/>
  <c r="BC4123" i="131" s="1"/>
  <c r="AL4123" i="131"/>
  <c r="BB4123" i="131" s="1"/>
  <c r="AK4123" i="131"/>
  <c r="BA4123" i="131" s="1"/>
  <c r="AX4122" i="131"/>
  <c r="BN4122" i="131" s="1"/>
  <c r="AW4122" i="131"/>
  <c r="BM4122" i="131" s="1"/>
  <c r="AV4122" i="131"/>
  <c r="BL4122" i="131" s="1"/>
  <c r="AU4122" i="131"/>
  <c r="BK4122" i="131" s="1"/>
  <c r="AT4122" i="131"/>
  <c r="BJ4122" i="131" s="1"/>
  <c r="AS4122" i="131"/>
  <c r="BI4122" i="131" s="1"/>
  <c r="AR4122" i="131"/>
  <c r="BH4122" i="131" s="1"/>
  <c r="AQ4122" i="131"/>
  <c r="BG4122" i="131" s="1"/>
  <c r="AP4122" i="131"/>
  <c r="BF4122" i="131" s="1"/>
  <c r="AO4122" i="131"/>
  <c r="BE4122" i="131" s="1"/>
  <c r="AN4122" i="131"/>
  <c r="BD4122" i="131" s="1"/>
  <c r="AM4122" i="131"/>
  <c r="BC4122" i="131" s="1"/>
  <c r="AL4122" i="131"/>
  <c r="BB4122" i="131" s="1"/>
  <c r="AK4122" i="131"/>
  <c r="BA4122" i="131" s="1"/>
  <c r="AX4105" i="131"/>
  <c r="BN4105" i="131" s="1"/>
  <c r="AW4105" i="131"/>
  <c r="BM4105" i="131" s="1"/>
  <c r="AV4105" i="131"/>
  <c r="BL4105" i="131" s="1"/>
  <c r="AU4105" i="131"/>
  <c r="BK4105" i="131" s="1"/>
  <c r="AT4105" i="131"/>
  <c r="BJ4105" i="131" s="1"/>
  <c r="AS4105" i="131"/>
  <c r="BI4105" i="131" s="1"/>
  <c r="AR4105" i="131"/>
  <c r="BH4105" i="131" s="1"/>
  <c r="AQ4105" i="131"/>
  <c r="BG4105" i="131" s="1"/>
  <c r="AP4105" i="131"/>
  <c r="BF4105" i="131" s="1"/>
  <c r="AO4105" i="131"/>
  <c r="BE4105" i="131" s="1"/>
  <c r="AN4105" i="131"/>
  <c r="BD4105" i="131" s="1"/>
  <c r="AM4105" i="131"/>
  <c r="BC4105" i="131" s="1"/>
  <c r="AL4105" i="131"/>
  <c r="BB4105" i="131" s="1"/>
  <c r="AK4105" i="131"/>
  <c r="BA4105" i="131" s="1"/>
  <c r="AX4104" i="131"/>
  <c r="BN4104" i="131" s="1"/>
  <c r="AW4104" i="131"/>
  <c r="BM4104" i="131" s="1"/>
  <c r="AV4104" i="131"/>
  <c r="BL4104" i="131" s="1"/>
  <c r="AU4104" i="131"/>
  <c r="BK4104" i="131" s="1"/>
  <c r="AT4104" i="131"/>
  <c r="BJ4104" i="131" s="1"/>
  <c r="AS4104" i="131"/>
  <c r="BI4104" i="131" s="1"/>
  <c r="AR4104" i="131"/>
  <c r="BH4104" i="131" s="1"/>
  <c r="AQ4104" i="131"/>
  <c r="BG4104" i="131" s="1"/>
  <c r="AP4104" i="131"/>
  <c r="BF4104" i="131" s="1"/>
  <c r="AO4104" i="131"/>
  <c r="BE4104" i="131" s="1"/>
  <c r="AN4104" i="131"/>
  <c r="BD4104" i="131" s="1"/>
  <c r="AM4104" i="131"/>
  <c r="BC4104" i="131" s="1"/>
  <c r="AL4104" i="131"/>
  <c r="BB4104" i="131" s="1"/>
  <c r="AK4104" i="131"/>
  <c r="BA4104" i="131" s="1"/>
  <c r="AX4103" i="131"/>
  <c r="BN4103" i="131" s="1"/>
  <c r="AW4103" i="131"/>
  <c r="BM4103" i="131" s="1"/>
  <c r="AV4103" i="131"/>
  <c r="BL4103" i="131" s="1"/>
  <c r="AU4103" i="131"/>
  <c r="BK4103" i="131" s="1"/>
  <c r="AT4103" i="131"/>
  <c r="BJ4103" i="131" s="1"/>
  <c r="AS4103" i="131"/>
  <c r="BI4103" i="131" s="1"/>
  <c r="AR4103" i="131"/>
  <c r="BH4103" i="131" s="1"/>
  <c r="AQ4103" i="131"/>
  <c r="BG4103" i="131" s="1"/>
  <c r="AP4103" i="131"/>
  <c r="BF4103" i="131" s="1"/>
  <c r="AO4103" i="131"/>
  <c r="BE4103" i="131" s="1"/>
  <c r="AN4103" i="131"/>
  <c r="BD4103" i="131" s="1"/>
  <c r="AM4103" i="131"/>
  <c r="BC4103" i="131" s="1"/>
  <c r="AL4103" i="131"/>
  <c r="BB4103" i="131" s="1"/>
  <c r="AK4103" i="131"/>
  <c r="BA4103" i="131" s="1"/>
  <c r="AX4102" i="131"/>
  <c r="BN4102" i="131" s="1"/>
  <c r="AW4102" i="131"/>
  <c r="BM4102" i="131" s="1"/>
  <c r="AV4102" i="131"/>
  <c r="BL4102" i="131" s="1"/>
  <c r="AU4102" i="131"/>
  <c r="BK4102" i="131" s="1"/>
  <c r="AT4102" i="131"/>
  <c r="BJ4102" i="131" s="1"/>
  <c r="AS4102" i="131"/>
  <c r="BI4102" i="131" s="1"/>
  <c r="AR4102" i="131"/>
  <c r="BH4102" i="131" s="1"/>
  <c r="AQ4102" i="131"/>
  <c r="BG4102" i="131" s="1"/>
  <c r="AP4102" i="131"/>
  <c r="BF4102" i="131" s="1"/>
  <c r="AO4102" i="131"/>
  <c r="BE4102" i="131" s="1"/>
  <c r="AN4102" i="131"/>
  <c r="BD4102" i="131" s="1"/>
  <c r="AM4102" i="131"/>
  <c r="BC4102" i="131" s="1"/>
  <c r="AL4102" i="131"/>
  <c r="BB4102" i="131" s="1"/>
  <c r="AK4102" i="131"/>
  <c r="BA4102" i="131" s="1"/>
  <c r="AX4101" i="131"/>
  <c r="BN4101" i="131" s="1"/>
  <c r="AW4101" i="131"/>
  <c r="BM4101" i="131" s="1"/>
  <c r="AV4101" i="131"/>
  <c r="BL4101" i="131" s="1"/>
  <c r="AU4101" i="131"/>
  <c r="BK4101" i="131" s="1"/>
  <c r="AT4101" i="131"/>
  <c r="BJ4101" i="131" s="1"/>
  <c r="AS4101" i="131"/>
  <c r="BI4101" i="131" s="1"/>
  <c r="AR4101" i="131"/>
  <c r="BH4101" i="131" s="1"/>
  <c r="AQ4101" i="131"/>
  <c r="BG4101" i="131" s="1"/>
  <c r="AP4101" i="131"/>
  <c r="BF4101" i="131" s="1"/>
  <c r="AO4101" i="131"/>
  <c r="BE4101" i="131" s="1"/>
  <c r="AN4101" i="131"/>
  <c r="BD4101" i="131" s="1"/>
  <c r="AM4101" i="131"/>
  <c r="BC4101" i="131" s="1"/>
  <c r="AL4101" i="131"/>
  <c r="BB4101" i="131" s="1"/>
  <c r="AK4101" i="131"/>
  <c r="BA4101" i="131" s="1"/>
  <c r="AX4100" i="131"/>
  <c r="BN4100" i="131" s="1"/>
  <c r="AW4100" i="131"/>
  <c r="BM4100" i="131" s="1"/>
  <c r="AV4100" i="131"/>
  <c r="BL4100" i="131" s="1"/>
  <c r="AU4100" i="131"/>
  <c r="BK4100" i="131" s="1"/>
  <c r="AT4100" i="131"/>
  <c r="BJ4100" i="131" s="1"/>
  <c r="AS4100" i="131"/>
  <c r="BI4100" i="131" s="1"/>
  <c r="AR4100" i="131"/>
  <c r="BH4100" i="131" s="1"/>
  <c r="AQ4100" i="131"/>
  <c r="BG4100" i="131" s="1"/>
  <c r="AP4100" i="131"/>
  <c r="BF4100" i="131" s="1"/>
  <c r="AO4100" i="131"/>
  <c r="BE4100" i="131" s="1"/>
  <c r="AN4100" i="131"/>
  <c r="BD4100" i="131" s="1"/>
  <c r="AM4100" i="131"/>
  <c r="BC4100" i="131" s="1"/>
  <c r="AL4100" i="131"/>
  <c r="BB4100" i="131" s="1"/>
  <c r="AK4100" i="131"/>
  <c r="BA4100" i="131" s="1"/>
  <c r="AX4099" i="131"/>
  <c r="BN4099" i="131" s="1"/>
  <c r="AW4099" i="131"/>
  <c r="BM4099" i="131" s="1"/>
  <c r="AV4099" i="131"/>
  <c r="BL4099" i="131" s="1"/>
  <c r="AU4099" i="131"/>
  <c r="BK4099" i="131" s="1"/>
  <c r="AT4099" i="131"/>
  <c r="BJ4099" i="131" s="1"/>
  <c r="AS4099" i="131"/>
  <c r="BI4099" i="131" s="1"/>
  <c r="AR4099" i="131"/>
  <c r="BH4099" i="131" s="1"/>
  <c r="AQ4099" i="131"/>
  <c r="BG4099" i="131" s="1"/>
  <c r="AP4099" i="131"/>
  <c r="BF4099" i="131" s="1"/>
  <c r="AO4099" i="131"/>
  <c r="BE4099" i="131" s="1"/>
  <c r="AN4099" i="131"/>
  <c r="BD4099" i="131" s="1"/>
  <c r="AM4099" i="131"/>
  <c r="BC4099" i="131" s="1"/>
  <c r="AL4099" i="131"/>
  <c r="BB4099" i="131" s="1"/>
  <c r="AK4099" i="131"/>
  <c r="BA4099" i="131" s="1"/>
  <c r="AX4098" i="131"/>
  <c r="BN4098" i="131" s="1"/>
  <c r="AW4098" i="131"/>
  <c r="BM4098" i="131" s="1"/>
  <c r="AV4098" i="131"/>
  <c r="BL4098" i="131" s="1"/>
  <c r="AU4098" i="131"/>
  <c r="BK4098" i="131" s="1"/>
  <c r="AT4098" i="131"/>
  <c r="BJ4098" i="131" s="1"/>
  <c r="AS4098" i="131"/>
  <c r="BI4098" i="131" s="1"/>
  <c r="AR4098" i="131"/>
  <c r="BH4098" i="131" s="1"/>
  <c r="AQ4098" i="131"/>
  <c r="BG4098" i="131" s="1"/>
  <c r="AP4098" i="131"/>
  <c r="BF4098" i="131" s="1"/>
  <c r="AO4098" i="131"/>
  <c r="BE4098" i="131" s="1"/>
  <c r="AN4098" i="131"/>
  <c r="BD4098" i="131" s="1"/>
  <c r="AM4098" i="131"/>
  <c r="BC4098" i="131" s="1"/>
  <c r="AL4098" i="131"/>
  <c r="BB4098" i="131" s="1"/>
  <c r="AK4098" i="131"/>
  <c r="BA4098" i="131" s="1"/>
  <c r="AX4097" i="131"/>
  <c r="BN4097" i="131" s="1"/>
  <c r="AW4097" i="131"/>
  <c r="BM4097" i="131" s="1"/>
  <c r="AV4097" i="131"/>
  <c r="BL4097" i="131" s="1"/>
  <c r="AU4097" i="131"/>
  <c r="BK4097" i="131" s="1"/>
  <c r="AT4097" i="131"/>
  <c r="BJ4097" i="131" s="1"/>
  <c r="AS4097" i="131"/>
  <c r="BI4097" i="131" s="1"/>
  <c r="AR4097" i="131"/>
  <c r="BH4097" i="131" s="1"/>
  <c r="AQ4097" i="131"/>
  <c r="BG4097" i="131" s="1"/>
  <c r="AP4097" i="131"/>
  <c r="BF4097" i="131" s="1"/>
  <c r="AO4097" i="131"/>
  <c r="BE4097" i="131" s="1"/>
  <c r="AN4097" i="131"/>
  <c r="BD4097" i="131" s="1"/>
  <c r="AM4097" i="131"/>
  <c r="BC4097" i="131" s="1"/>
  <c r="AL4097" i="131"/>
  <c r="BB4097" i="131" s="1"/>
  <c r="AK4097" i="131"/>
  <c r="BA4097" i="131" s="1"/>
  <c r="AX4096" i="131"/>
  <c r="BN4096" i="131" s="1"/>
  <c r="AW4096" i="131"/>
  <c r="BM4096" i="131" s="1"/>
  <c r="AV4096" i="131"/>
  <c r="BL4096" i="131" s="1"/>
  <c r="AU4096" i="131"/>
  <c r="BK4096" i="131" s="1"/>
  <c r="AT4096" i="131"/>
  <c r="BJ4096" i="131" s="1"/>
  <c r="AS4096" i="131"/>
  <c r="BI4096" i="131" s="1"/>
  <c r="AR4096" i="131"/>
  <c r="BH4096" i="131" s="1"/>
  <c r="AQ4096" i="131"/>
  <c r="BG4096" i="131" s="1"/>
  <c r="AP4096" i="131"/>
  <c r="BF4096" i="131" s="1"/>
  <c r="AO4096" i="131"/>
  <c r="BE4096" i="131" s="1"/>
  <c r="AN4096" i="131"/>
  <c r="BD4096" i="131" s="1"/>
  <c r="AM4096" i="131"/>
  <c r="BC4096" i="131" s="1"/>
  <c r="AL4096" i="131"/>
  <c r="BB4096" i="131" s="1"/>
  <c r="AK4096" i="131"/>
  <c r="BA4096" i="131" s="1"/>
  <c r="AX4095" i="131"/>
  <c r="BN4095" i="131" s="1"/>
  <c r="AW4095" i="131"/>
  <c r="BM4095" i="131" s="1"/>
  <c r="AV4095" i="131"/>
  <c r="BL4095" i="131" s="1"/>
  <c r="AU4095" i="131"/>
  <c r="BK4095" i="131" s="1"/>
  <c r="AT4095" i="131"/>
  <c r="BJ4095" i="131" s="1"/>
  <c r="AS4095" i="131"/>
  <c r="BI4095" i="131" s="1"/>
  <c r="AR4095" i="131"/>
  <c r="BH4095" i="131" s="1"/>
  <c r="AQ4095" i="131"/>
  <c r="BG4095" i="131" s="1"/>
  <c r="AP4095" i="131"/>
  <c r="BF4095" i="131" s="1"/>
  <c r="AO4095" i="131"/>
  <c r="BE4095" i="131" s="1"/>
  <c r="AN4095" i="131"/>
  <c r="BD4095" i="131" s="1"/>
  <c r="AM4095" i="131"/>
  <c r="BC4095" i="131" s="1"/>
  <c r="AL4095" i="131"/>
  <c r="BB4095" i="131" s="1"/>
  <c r="AK4095" i="131"/>
  <c r="BA4095" i="131" s="1"/>
  <c r="AX4094" i="131"/>
  <c r="BN4094" i="131" s="1"/>
  <c r="AW4094" i="131"/>
  <c r="BM4094" i="131" s="1"/>
  <c r="AV4094" i="131"/>
  <c r="BL4094" i="131" s="1"/>
  <c r="AU4094" i="131"/>
  <c r="BK4094" i="131" s="1"/>
  <c r="AT4094" i="131"/>
  <c r="BJ4094" i="131" s="1"/>
  <c r="AS4094" i="131"/>
  <c r="BI4094" i="131" s="1"/>
  <c r="AR4094" i="131"/>
  <c r="BH4094" i="131" s="1"/>
  <c r="AQ4094" i="131"/>
  <c r="BG4094" i="131" s="1"/>
  <c r="AP4094" i="131"/>
  <c r="BF4094" i="131" s="1"/>
  <c r="AO4094" i="131"/>
  <c r="BE4094" i="131" s="1"/>
  <c r="AN4094" i="131"/>
  <c r="BD4094" i="131" s="1"/>
  <c r="AM4094" i="131"/>
  <c r="BC4094" i="131" s="1"/>
  <c r="AL4094" i="131"/>
  <c r="BB4094" i="131" s="1"/>
  <c r="AK4094" i="131"/>
  <c r="BA4094" i="131" s="1"/>
  <c r="AX4093" i="131"/>
  <c r="BN4093" i="131" s="1"/>
  <c r="AW4093" i="131"/>
  <c r="BM4093" i="131" s="1"/>
  <c r="AV4093" i="131"/>
  <c r="BL4093" i="131" s="1"/>
  <c r="AU4093" i="131"/>
  <c r="BK4093" i="131" s="1"/>
  <c r="AT4093" i="131"/>
  <c r="BJ4093" i="131" s="1"/>
  <c r="AS4093" i="131"/>
  <c r="BI4093" i="131" s="1"/>
  <c r="AR4093" i="131"/>
  <c r="BH4093" i="131" s="1"/>
  <c r="AQ4093" i="131"/>
  <c r="BG4093" i="131" s="1"/>
  <c r="AP4093" i="131"/>
  <c r="BF4093" i="131" s="1"/>
  <c r="AO4093" i="131"/>
  <c r="BE4093" i="131" s="1"/>
  <c r="AN4093" i="131"/>
  <c r="BD4093" i="131" s="1"/>
  <c r="AM4093" i="131"/>
  <c r="BC4093" i="131" s="1"/>
  <c r="AL4093" i="131"/>
  <c r="BB4093" i="131" s="1"/>
  <c r="AK4093" i="131"/>
  <c r="BA4093" i="131" s="1"/>
  <c r="AX4092" i="131"/>
  <c r="BN4092" i="131" s="1"/>
  <c r="AW4092" i="131"/>
  <c r="BM4092" i="131" s="1"/>
  <c r="AV4092" i="131"/>
  <c r="BL4092" i="131" s="1"/>
  <c r="AU4092" i="131"/>
  <c r="BK4092" i="131" s="1"/>
  <c r="AT4092" i="131"/>
  <c r="BJ4092" i="131" s="1"/>
  <c r="AS4092" i="131"/>
  <c r="BI4092" i="131" s="1"/>
  <c r="AR4092" i="131"/>
  <c r="BH4092" i="131" s="1"/>
  <c r="AQ4092" i="131"/>
  <c r="BG4092" i="131" s="1"/>
  <c r="AP4092" i="131"/>
  <c r="BF4092" i="131" s="1"/>
  <c r="AO4092" i="131"/>
  <c r="BE4092" i="131" s="1"/>
  <c r="AN4092" i="131"/>
  <c r="BD4092" i="131" s="1"/>
  <c r="AM4092" i="131"/>
  <c r="BC4092" i="131" s="1"/>
  <c r="AL4092" i="131"/>
  <c r="BB4092" i="131" s="1"/>
  <c r="AK4092" i="131"/>
  <c r="BA4092" i="131" s="1"/>
  <c r="AX4075" i="131"/>
  <c r="BN4075" i="131" s="1"/>
  <c r="AW4075" i="131"/>
  <c r="BM4075" i="131" s="1"/>
  <c r="AV4075" i="131"/>
  <c r="BL4075" i="131" s="1"/>
  <c r="AU4075" i="131"/>
  <c r="BK4075" i="131" s="1"/>
  <c r="AT4075" i="131"/>
  <c r="BJ4075" i="131" s="1"/>
  <c r="AS4075" i="131"/>
  <c r="BI4075" i="131" s="1"/>
  <c r="AR4075" i="131"/>
  <c r="BH4075" i="131" s="1"/>
  <c r="AQ4075" i="131"/>
  <c r="BG4075" i="131" s="1"/>
  <c r="AP4075" i="131"/>
  <c r="BF4075" i="131" s="1"/>
  <c r="AO4075" i="131"/>
  <c r="BE4075" i="131" s="1"/>
  <c r="AN4075" i="131"/>
  <c r="BD4075" i="131" s="1"/>
  <c r="AM4075" i="131"/>
  <c r="BC4075" i="131" s="1"/>
  <c r="AL4075" i="131"/>
  <c r="BB4075" i="131" s="1"/>
  <c r="AK4075" i="131"/>
  <c r="BA4075" i="131" s="1"/>
  <c r="AX4074" i="131"/>
  <c r="BN4074" i="131" s="1"/>
  <c r="AW4074" i="131"/>
  <c r="BM4074" i="131" s="1"/>
  <c r="AV4074" i="131"/>
  <c r="BL4074" i="131" s="1"/>
  <c r="AU4074" i="131"/>
  <c r="BK4074" i="131" s="1"/>
  <c r="AT4074" i="131"/>
  <c r="BJ4074" i="131" s="1"/>
  <c r="AS4074" i="131"/>
  <c r="BI4074" i="131" s="1"/>
  <c r="AR4074" i="131"/>
  <c r="BH4074" i="131" s="1"/>
  <c r="AQ4074" i="131"/>
  <c r="BG4074" i="131" s="1"/>
  <c r="AP4074" i="131"/>
  <c r="BF4074" i="131" s="1"/>
  <c r="AO4074" i="131"/>
  <c r="BE4074" i="131" s="1"/>
  <c r="AN4074" i="131"/>
  <c r="BD4074" i="131" s="1"/>
  <c r="AM4074" i="131"/>
  <c r="BC4074" i="131" s="1"/>
  <c r="AL4074" i="131"/>
  <c r="BB4074" i="131" s="1"/>
  <c r="AK4074" i="131"/>
  <c r="BA4074" i="131" s="1"/>
  <c r="AX4073" i="131"/>
  <c r="BN4073" i="131" s="1"/>
  <c r="AW4073" i="131"/>
  <c r="BM4073" i="131" s="1"/>
  <c r="AV4073" i="131"/>
  <c r="BL4073" i="131" s="1"/>
  <c r="AU4073" i="131"/>
  <c r="BK4073" i="131" s="1"/>
  <c r="AT4073" i="131"/>
  <c r="BJ4073" i="131" s="1"/>
  <c r="AS4073" i="131"/>
  <c r="BI4073" i="131" s="1"/>
  <c r="AR4073" i="131"/>
  <c r="BH4073" i="131" s="1"/>
  <c r="AQ4073" i="131"/>
  <c r="BG4073" i="131" s="1"/>
  <c r="AP4073" i="131"/>
  <c r="BF4073" i="131" s="1"/>
  <c r="AO4073" i="131"/>
  <c r="BE4073" i="131" s="1"/>
  <c r="AN4073" i="131"/>
  <c r="BD4073" i="131" s="1"/>
  <c r="AM4073" i="131"/>
  <c r="BC4073" i="131" s="1"/>
  <c r="AL4073" i="131"/>
  <c r="BB4073" i="131" s="1"/>
  <c r="AK4073" i="131"/>
  <c r="BA4073" i="131" s="1"/>
  <c r="AX4072" i="131"/>
  <c r="BN4072" i="131" s="1"/>
  <c r="AW4072" i="131"/>
  <c r="BM4072" i="131" s="1"/>
  <c r="AV4072" i="131"/>
  <c r="BL4072" i="131" s="1"/>
  <c r="AU4072" i="131"/>
  <c r="BK4072" i="131" s="1"/>
  <c r="AT4072" i="131"/>
  <c r="BJ4072" i="131" s="1"/>
  <c r="AS4072" i="131"/>
  <c r="BI4072" i="131" s="1"/>
  <c r="AR4072" i="131"/>
  <c r="BH4072" i="131" s="1"/>
  <c r="AQ4072" i="131"/>
  <c r="BG4072" i="131" s="1"/>
  <c r="AP4072" i="131"/>
  <c r="BF4072" i="131" s="1"/>
  <c r="AO4072" i="131"/>
  <c r="BE4072" i="131" s="1"/>
  <c r="AN4072" i="131"/>
  <c r="BD4072" i="131" s="1"/>
  <c r="AM4072" i="131"/>
  <c r="BC4072" i="131" s="1"/>
  <c r="AL4072" i="131"/>
  <c r="BB4072" i="131" s="1"/>
  <c r="AK4072" i="131"/>
  <c r="BA4072" i="131" s="1"/>
  <c r="AX4071" i="131"/>
  <c r="BN4071" i="131" s="1"/>
  <c r="AW4071" i="131"/>
  <c r="BM4071" i="131" s="1"/>
  <c r="AV4071" i="131"/>
  <c r="BL4071" i="131" s="1"/>
  <c r="AU4071" i="131"/>
  <c r="BK4071" i="131" s="1"/>
  <c r="AT4071" i="131"/>
  <c r="BJ4071" i="131" s="1"/>
  <c r="AS4071" i="131"/>
  <c r="BI4071" i="131" s="1"/>
  <c r="AR4071" i="131"/>
  <c r="BH4071" i="131" s="1"/>
  <c r="AQ4071" i="131"/>
  <c r="BG4071" i="131" s="1"/>
  <c r="AP4071" i="131"/>
  <c r="BF4071" i="131" s="1"/>
  <c r="AO4071" i="131"/>
  <c r="BE4071" i="131" s="1"/>
  <c r="AN4071" i="131"/>
  <c r="BD4071" i="131" s="1"/>
  <c r="AM4071" i="131"/>
  <c r="BC4071" i="131" s="1"/>
  <c r="AL4071" i="131"/>
  <c r="BB4071" i="131" s="1"/>
  <c r="AK4071" i="131"/>
  <c r="BA4071" i="131" s="1"/>
  <c r="AX4070" i="131"/>
  <c r="BN4070" i="131" s="1"/>
  <c r="AW4070" i="131"/>
  <c r="BM4070" i="131" s="1"/>
  <c r="AV4070" i="131"/>
  <c r="BL4070" i="131" s="1"/>
  <c r="AU4070" i="131"/>
  <c r="BK4070" i="131" s="1"/>
  <c r="AT4070" i="131"/>
  <c r="BJ4070" i="131" s="1"/>
  <c r="AS4070" i="131"/>
  <c r="BI4070" i="131" s="1"/>
  <c r="AR4070" i="131"/>
  <c r="BH4070" i="131" s="1"/>
  <c r="AQ4070" i="131"/>
  <c r="BG4070" i="131" s="1"/>
  <c r="AP4070" i="131"/>
  <c r="BF4070" i="131" s="1"/>
  <c r="AO4070" i="131"/>
  <c r="BE4070" i="131" s="1"/>
  <c r="AN4070" i="131"/>
  <c r="BD4070" i="131" s="1"/>
  <c r="AM4070" i="131"/>
  <c r="BC4070" i="131" s="1"/>
  <c r="AL4070" i="131"/>
  <c r="BB4070" i="131" s="1"/>
  <c r="AK4070" i="131"/>
  <c r="BA4070" i="131" s="1"/>
  <c r="AX4069" i="131"/>
  <c r="BN4069" i="131" s="1"/>
  <c r="AW4069" i="131"/>
  <c r="BM4069" i="131" s="1"/>
  <c r="AV4069" i="131"/>
  <c r="BL4069" i="131" s="1"/>
  <c r="AU4069" i="131"/>
  <c r="BK4069" i="131" s="1"/>
  <c r="AT4069" i="131"/>
  <c r="BJ4069" i="131" s="1"/>
  <c r="AS4069" i="131"/>
  <c r="BI4069" i="131" s="1"/>
  <c r="AR4069" i="131"/>
  <c r="BH4069" i="131" s="1"/>
  <c r="AQ4069" i="131"/>
  <c r="BG4069" i="131" s="1"/>
  <c r="AP4069" i="131"/>
  <c r="BF4069" i="131" s="1"/>
  <c r="AO4069" i="131"/>
  <c r="BE4069" i="131" s="1"/>
  <c r="AN4069" i="131"/>
  <c r="BD4069" i="131" s="1"/>
  <c r="AM4069" i="131"/>
  <c r="BC4069" i="131" s="1"/>
  <c r="AL4069" i="131"/>
  <c r="BB4069" i="131" s="1"/>
  <c r="AK4069" i="131"/>
  <c r="BA4069" i="131" s="1"/>
  <c r="AX4068" i="131"/>
  <c r="BN4068" i="131" s="1"/>
  <c r="AW4068" i="131"/>
  <c r="BM4068" i="131" s="1"/>
  <c r="AV4068" i="131"/>
  <c r="BL4068" i="131" s="1"/>
  <c r="AU4068" i="131"/>
  <c r="BK4068" i="131" s="1"/>
  <c r="AT4068" i="131"/>
  <c r="BJ4068" i="131" s="1"/>
  <c r="AS4068" i="131"/>
  <c r="BI4068" i="131" s="1"/>
  <c r="AR4068" i="131"/>
  <c r="BH4068" i="131" s="1"/>
  <c r="AQ4068" i="131"/>
  <c r="BG4068" i="131" s="1"/>
  <c r="AP4068" i="131"/>
  <c r="BF4068" i="131" s="1"/>
  <c r="AO4068" i="131"/>
  <c r="BE4068" i="131" s="1"/>
  <c r="AN4068" i="131"/>
  <c r="BD4068" i="131" s="1"/>
  <c r="AM4068" i="131"/>
  <c r="BC4068" i="131" s="1"/>
  <c r="AL4068" i="131"/>
  <c r="BB4068" i="131" s="1"/>
  <c r="AK4068" i="131"/>
  <c r="BA4068" i="131" s="1"/>
  <c r="AX4067" i="131"/>
  <c r="BN4067" i="131" s="1"/>
  <c r="AW4067" i="131"/>
  <c r="BM4067" i="131" s="1"/>
  <c r="AV4067" i="131"/>
  <c r="BL4067" i="131" s="1"/>
  <c r="AU4067" i="131"/>
  <c r="BK4067" i="131" s="1"/>
  <c r="AT4067" i="131"/>
  <c r="BJ4067" i="131" s="1"/>
  <c r="AS4067" i="131"/>
  <c r="BI4067" i="131" s="1"/>
  <c r="AR4067" i="131"/>
  <c r="BH4067" i="131" s="1"/>
  <c r="AQ4067" i="131"/>
  <c r="BG4067" i="131" s="1"/>
  <c r="AP4067" i="131"/>
  <c r="BF4067" i="131" s="1"/>
  <c r="AO4067" i="131"/>
  <c r="BE4067" i="131" s="1"/>
  <c r="AN4067" i="131"/>
  <c r="BD4067" i="131" s="1"/>
  <c r="AM4067" i="131"/>
  <c r="BC4067" i="131" s="1"/>
  <c r="AL4067" i="131"/>
  <c r="BB4067" i="131" s="1"/>
  <c r="AK4067" i="131"/>
  <c r="BA4067" i="131" s="1"/>
  <c r="AX4066" i="131"/>
  <c r="BN4066" i="131" s="1"/>
  <c r="AW4066" i="131"/>
  <c r="BM4066" i="131" s="1"/>
  <c r="AV4066" i="131"/>
  <c r="BL4066" i="131" s="1"/>
  <c r="AU4066" i="131"/>
  <c r="BK4066" i="131" s="1"/>
  <c r="AT4066" i="131"/>
  <c r="BJ4066" i="131" s="1"/>
  <c r="AS4066" i="131"/>
  <c r="BI4066" i="131" s="1"/>
  <c r="AR4066" i="131"/>
  <c r="BH4066" i="131" s="1"/>
  <c r="AQ4066" i="131"/>
  <c r="BG4066" i="131" s="1"/>
  <c r="AP4066" i="131"/>
  <c r="BF4066" i="131" s="1"/>
  <c r="AO4066" i="131"/>
  <c r="BE4066" i="131" s="1"/>
  <c r="AN4066" i="131"/>
  <c r="BD4066" i="131" s="1"/>
  <c r="AM4066" i="131"/>
  <c r="BC4066" i="131" s="1"/>
  <c r="AL4066" i="131"/>
  <c r="BB4066" i="131" s="1"/>
  <c r="AK4066" i="131"/>
  <c r="BA4066" i="131" s="1"/>
  <c r="AX4065" i="131"/>
  <c r="BN4065" i="131" s="1"/>
  <c r="AW4065" i="131"/>
  <c r="BM4065" i="131" s="1"/>
  <c r="AV4065" i="131"/>
  <c r="BL4065" i="131" s="1"/>
  <c r="AU4065" i="131"/>
  <c r="BK4065" i="131" s="1"/>
  <c r="AT4065" i="131"/>
  <c r="BJ4065" i="131" s="1"/>
  <c r="AS4065" i="131"/>
  <c r="BI4065" i="131" s="1"/>
  <c r="AR4065" i="131"/>
  <c r="BH4065" i="131" s="1"/>
  <c r="AQ4065" i="131"/>
  <c r="BG4065" i="131" s="1"/>
  <c r="AP4065" i="131"/>
  <c r="BF4065" i="131" s="1"/>
  <c r="AO4065" i="131"/>
  <c r="BE4065" i="131" s="1"/>
  <c r="AN4065" i="131"/>
  <c r="BD4065" i="131" s="1"/>
  <c r="AM4065" i="131"/>
  <c r="BC4065" i="131" s="1"/>
  <c r="AL4065" i="131"/>
  <c r="BB4065" i="131" s="1"/>
  <c r="AK4065" i="131"/>
  <c r="BA4065" i="131" s="1"/>
  <c r="AX4064" i="131"/>
  <c r="BN4064" i="131" s="1"/>
  <c r="AW4064" i="131"/>
  <c r="BM4064" i="131" s="1"/>
  <c r="AV4064" i="131"/>
  <c r="BL4064" i="131" s="1"/>
  <c r="AU4064" i="131"/>
  <c r="BK4064" i="131" s="1"/>
  <c r="AT4064" i="131"/>
  <c r="BJ4064" i="131" s="1"/>
  <c r="AS4064" i="131"/>
  <c r="BI4064" i="131" s="1"/>
  <c r="AR4064" i="131"/>
  <c r="BH4064" i="131" s="1"/>
  <c r="AQ4064" i="131"/>
  <c r="BG4064" i="131" s="1"/>
  <c r="AP4064" i="131"/>
  <c r="BF4064" i="131" s="1"/>
  <c r="AO4064" i="131"/>
  <c r="BE4064" i="131" s="1"/>
  <c r="AN4064" i="131"/>
  <c r="BD4064" i="131" s="1"/>
  <c r="AM4064" i="131"/>
  <c r="BC4064" i="131" s="1"/>
  <c r="AL4064" i="131"/>
  <c r="BB4064" i="131" s="1"/>
  <c r="AK4064" i="131"/>
  <c r="BA4064" i="131" s="1"/>
  <c r="AX4063" i="131"/>
  <c r="BN4063" i="131" s="1"/>
  <c r="AW4063" i="131"/>
  <c r="BM4063" i="131" s="1"/>
  <c r="AV4063" i="131"/>
  <c r="BL4063" i="131" s="1"/>
  <c r="AU4063" i="131"/>
  <c r="BK4063" i="131" s="1"/>
  <c r="AT4063" i="131"/>
  <c r="BJ4063" i="131" s="1"/>
  <c r="AS4063" i="131"/>
  <c r="BI4063" i="131" s="1"/>
  <c r="AR4063" i="131"/>
  <c r="BH4063" i="131" s="1"/>
  <c r="AQ4063" i="131"/>
  <c r="BG4063" i="131" s="1"/>
  <c r="AP4063" i="131"/>
  <c r="BF4063" i="131" s="1"/>
  <c r="AO4063" i="131"/>
  <c r="BE4063" i="131" s="1"/>
  <c r="AN4063" i="131"/>
  <c r="BD4063" i="131" s="1"/>
  <c r="AM4063" i="131"/>
  <c r="BC4063" i="131" s="1"/>
  <c r="AL4063" i="131"/>
  <c r="BB4063" i="131" s="1"/>
  <c r="AK4063" i="131"/>
  <c r="BA4063" i="131" s="1"/>
  <c r="AX4062" i="131"/>
  <c r="BN4062" i="131" s="1"/>
  <c r="AW4062" i="131"/>
  <c r="BM4062" i="131" s="1"/>
  <c r="AV4062" i="131"/>
  <c r="BL4062" i="131" s="1"/>
  <c r="AU4062" i="131"/>
  <c r="BK4062" i="131" s="1"/>
  <c r="AT4062" i="131"/>
  <c r="BJ4062" i="131" s="1"/>
  <c r="AS4062" i="131"/>
  <c r="BI4062" i="131" s="1"/>
  <c r="AR4062" i="131"/>
  <c r="BH4062" i="131" s="1"/>
  <c r="AQ4062" i="131"/>
  <c r="BG4062" i="131" s="1"/>
  <c r="AP4062" i="131"/>
  <c r="BF4062" i="131" s="1"/>
  <c r="AO4062" i="131"/>
  <c r="BE4062" i="131" s="1"/>
  <c r="AN4062" i="131"/>
  <c r="BD4062" i="131" s="1"/>
  <c r="AM4062" i="131"/>
  <c r="BC4062" i="131" s="1"/>
  <c r="AL4062" i="131"/>
  <c r="BB4062" i="131" s="1"/>
  <c r="AK4062" i="131"/>
  <c r="BA4062" i="131" s="1"/>
  <c r="AX4045" i="131"/>
  <c r="BN4045" i="131" s="1"/>
  <c r="AW4045" i="131"/>
  <c r="BM4045" i="131" s="1"/>
  <c r="AV4045" i="131"/>
  <c r="BL4045" i="131" s="1"/>
  <c r="AU4045" i="131"/>
  <c r="BK4045" i="131" s="1"/>
  <c r="AT4045" i="131"/>
  <c r="BJ4045" i="131" s="1"/>
  <c r="AS4045" i="131"/>
  <c r="BI4045" i="131" s="1"/>
  <c r="AR4045" i="131"/>
  <c r="BH4045" i="131" s="1"/>
  <c r="AQ4045" i="131"/>
  <c r="BG4045" i="131" s="1"/>
  <c r="AP4045" i="131"/>
  <c r="BF4045" i="131" s="1"/>
  <c r="AO4045" i="131"/>
  <c r="BE4045" i="131" s="1"/>
  <c r="AN4045" i="131"/>
  <c r="BD4045" i="131" s="1"/>
  <c r="AM4045" i="131"/>
  <c r="BC4045" i="131" s="1"/>
  <c r="AL4045" i="131"/>
  <c r="BB4045" i="131" s="1"/>
  <c r="AK4045" i="131"/>
  <c r="BA4045" i="131" s="1"/>
  <c r="AX4044" i="131"/>
  <c r="BN4044" i="131" s="1"/>
  <c r="AW4044" i="131"/>
  <c r="BM4044" i="131" s="1"/>
  <c r="AV4044" i="131"/>
  <c r="BL4044" i="131" s="1"/>
  <c r="AU4044" i="131"/>
  <c r="BK4044" i="131" s="1"/>
  <c r="AT4044" i="131"/>
  <c r="BJ4044" i="131" s="1"/>
  <c r="AS4044" i="131"/>
  <c r="BI4044" i="131" s="1"/>
  <c r="AR4044" i="131"/>
  <c r="BH4044" i="131" s="1"/>
  <c r="AQ4044" i="131"/>
  <c r="BG4044" i="131" s="1"/>
  <c r="AP4044" i="131"/>
  <c r="BF4044" i="131" s="1"/>
  <c r="AO4044" i="131"/>
  <c r="BE4044" i="131" s="1"/>
  <c r="AN4044" i="131"/>
  <c r="BD4044" i="131" s="1"/>
  <c r="AM4044" i="131"/>
  <c r="BC4044" i="131" s="1"/>
  <c r="AL4044" i="131"/>
  <c r="BB4044" i="131" s="1"/>
  <c r="AK4044" i="131"/>
  <c r="BA4044" i="131" s="1"/>
  <c r="AX4043" i="131"/>
  <c r="BN4043" i="131" s="1"/>
  <c r="AW4043" i="131"/>
  <c r="BM4043" i="131" s="1"/>
  <c r="AV4043" i="131"/>
  <c r="BL4043" i="131" s="1"/>
  <c r="AU4043" i="131"/>
  <c r="BK4043" i="131" s="1"/>
  <c r="AT4043" i="131"/>
  <c r="BJ4043" i="131" s="1"/>
  <c r="AS4043" i="131"/>
  <c r="BI4043" i="131" s="1"/>
  <c r="AR4043" i="131"/>
  <c r="BH4043" i="131" s="1"/>
  <c r="AQ4043" i="131"/>
  <c r="BG4043" i="131" s="1"/>
  <c r="AP4043" i="131"/>
  <c r="BF4043" i="131" s="1"/>
  <c r="AO4043" i="131"/>
  <c r="BE4043" i="131" s="1"/>
  <c r="AN4043" i="131"/>
  <c r="BD4043" i="131" s="1"/>
  <c r="AM4043" i="131"/>
  <c r="BC4043" i="131" s="1"/>
  <c r="AL4043" i="131"/>
  <c r="BB4043" i="131" s="1"/>
  <c r="AK4043" i="131"/>
  <c r="BA4043" i="131" s="1"/>
  <c r="AX4042" i="131"/>
  <c r="BN4042" i="131" s="1"/>
  <c r="AW4042" i="131"/>
  <c r="BM4042" i="131" s="1"/>
  <c r="AV4042" i="131"/>
  <c r="BL4042" i="131" s="1"/>
  <c r="AU4042" i="131"/>
  <c r="BK4042" i="131" s="1"/>
  <c r="AT4042" i="131"/>
  <c r="BJ4042" i="131" s="1"/>
  <c r="AS4042" i="131"/>
  <c r="BI4042" i="131" s="1"/>
  <c r="AR4042" i="131"/>
  <c r="BH4042" i="131" s="1"/>
  <c r="AQ4042" i="131"/>
  <c r="BG4042" i="131" s="1"/>
  <c r="AP4042" i="131"/>
  <c r="BF4042" i="131" s="1"/>
  <c r="AO4042" i="131"/>
  <c r="BE4042" i="131" s="1"/>
  <c r="AN4042" i="131"/>
  <c r="BD4042" i="131" s="1"/>
  <c r="AM4042" i="131"/>
  <c r="BC4042" i="131" s="1"/>
  <c r="AL4042" i="131"/>
  <c r="BB4042" i="131" s="1"/>
  <c r="AK4042" i="131"/>
  <c r="BA4042" i="131" s="1"/>
  <c r="AX4041" i="131"/>
  <c r="BN4041" i="131" s="1"/>
  <c r="AW4041" i="131"/>
  <c r="BM4041" i="131" s="1"/>
  <c r="AV4041" i="131"/>
  <c r="BL4041" i="131" s="1"/>
  <c r="AU4041" i="131"/>
  <c r="BK4041" i="131" s="1"/>
  <c r="AT4041" i="131"/>
  <c r="BJ4041" i="131" s="1"/>
  <c r="AS4041" i="131"/>
  <c r="BI4041" i="131" s="1"/>
  <c r="AR4041" i="131"/>
  <c r="BH4041" i="131" s="1"/>
  <c r="AQ4041" i="131"/>
  <c r="BG4041" i="131" s="1"/>
  <c r="AP4041" i="131"/>
  <c r="BF4041" i="131" s="1"/>
  <c r="AO4041" i="131"/>
  <c r="BE4041" i="131" s="1"/>
  <c r="AN4041" i="131"/>
  <c r="BD4041" i="131" s="1"/>
  <c r="AM4041" i="131"/>
  <c r="BC4041" i="131" s="1"/>
  <c r="AL4041" i="131"/>
  <c r="BB4041" i="131" s="1"/>
  <c r="AK4041" i="131"/>
  <c r="BA4041" i="131" s="1"/>
  <c r="AX4040" i="131"/>
  <c r="BN4040" i="131" s="1"/>
  <c r="AW4040" i="131"/>
  <c r="BM4040" i="131" s="1"/>
  <c r="AV4040" i="131"/>
  <c r="BL4040" i="131" s="1"/>
  <c r="AU4040" i="131"/>
  <c r="BK4040" i="131" s="1"/>
  <c r="AT4040" i="131"/>
  <c r="BJ4040" i="131" s="1"/>
  <c r="AS4040" i="131"/>
  <c r="BI4040" i="131" s="1"/>
  <c r="AR4040" i="131"/>
  <c r="BH4040" i="131" s="1"/>
  <c r="AQ4040" i="131"/>
  <c r="BG4040" i="131" s="1"/>
  <c r="AP4040" i="131"/>
  <c r="BF4040" i="131" s="1"/>
  <c r="AO4040" i="131"/>
  <c r="BE4040" i="131" s="1"/>
  <c r="AN4040" i="131"/>
  <c r="BD4040" i="131" s="1"/>
  <c r="AM4040" i="131"/>
  <c r="BC4040" i="131" s="1"/>
  <c r="AL4040" i="131"/>
  <c r="BB4040" i="131" s="1"/>
  <c r="AK4040" i="131"/>
  <c r="BA4040" i="131" s="1"/>
  <c r="AX4039" i="131"/>
  <c r="BN4039" i="131" s="1"/>
  <c r="AW4039" i="131"/>
  <c r="BM4039" i="131" s="1"/>
  <c r="AV4039" i="131"/>
  <c r="BL4039" i="131" s="1"/>
  <c r="AU4039" i="131"/>
  <c r="BK4039" i="131" s="1"/>
  <c r="AT4039" i="131"/>
  <c r="BJ4039" i="131" s="1"/>
  <c r="AS4039" i="131"/>
  <c r="BI4039" i="131" s="1"/>
  <c r="AR4039" i="131"/>
  <c r="BH4039" i="131" s="1"/>
  <c r="AQ4039" i="131"/>
  <c r="BG4039" i="131" s="1"/>
  <c r="AP4039" i="131"/>
  <c r="BF4039" i="131" s="1"/>
  <c r="AO4039" i="131"/>
  <c r="BE4039" i="131" s="1"/>
  <c r="AN4039" i="131"/>
  <c r="BD4039" i="131" s="1"/>
  <c r="AM4039" i="131"/>
  <c r="BC4039" i="131" s="1"/>
  <c r="AL4039" i="131"/>
  <c r="BB4039" i="131" s="1"/>
  <c r="AK4039" i="131"/>
  <c r="BA4039" i="131" s="1"/>
  <c r="AX4038" i="131"/>
  <c r="BN4038" i="131" s="1"/>
  <c r="AW4038" i="131"/>
  <c r="BM4038" i="131" s="1"/>
  <c r="AV4038" i="131"/>
  <c r="BL4038" i="131" s="1"/>
  <c r="AU4038" i="131"/>
  <c r="BK4038" i="131" s="1"/>
  <c r="AT4038" i="131"/>
  <c r="BJ4038" i="131" s="1"/>
  <c r="AS4038" i="131"/>
  <c r="BI4038" i="131" s="1"/>
  <c r="AR4038" i="131"/>
  <c r="BH4038" i="131" s="1"/>
  <c r="AQ4038" i="131"/>
  <c r="BG4038" i="131" s="1"/>
  <c r="AP4038" i="131"/>
  <c r="BF4038" i="131" s="1"/>
  <c r="AO4038" i="131"/>
  <c r="BE4038" i="131" s="1"/>
  <c r="AN4038" i="131"/>
  <c r="BD4038" i="131" s="1"/>
  <c r="AM4038" i="131"/>
  <c r="BC4038" i="131" s="1"/>
  <c r="AL4038" i="131"/>
  <c r="BB4038" i="131" s="1"/>
  <c r="AK4038" i="131"/>
  <c r="BA4038" i="131" s="1"/>
  <c r="AX4037" i="131"/>
  <c r="BN4037" i="131" s="1"/>
  <c r="AW4037" i="131"/>
  <c r="BM4037" i="131" s="1"/>
  <c r="AV4037" i="131"/>
  <c r="BL4037" i="131" s="1"/>
  <c r="AU4037" i="131"/>
  <c r="BK4037" i="131" s="1"/>
  <c r="AT4037" i="131"/>
  <c r="BJ4037" i="131" s="1"/>
  <c r="AS4037" i="131"/>
  <c r="BI4037" i="131" s="1"/>
  <c r="AR4037" i="131"/>
  <c r="BH4037" i="131" s="1"/>
  <c r="AQ4037" i="131"/>
  <c r="BG4037" i="131" s="1"/>
  <c r="AP4037" i="131"/>
  <c r="BF4037" i="131" s="1"/>
  <c r="AO4037" i="131"/>
  <c r="BE4037" i="131" s="1"/>
  <c r="AN4037" i="131"/>
  <c r="BD4037" i="131" s="1"/>
  <c r="AM4037" i="131"/>
  <c r="BC4037" i="131" s="1"/>
  <c r="AL4037" i="131"/>
  <c r="BB4037" i="131" s="1"/>
  <c r="AK4037" i="131"/>
  <c r="BA4037" i="131" s="1"/>
  <c r="AX4036" i="131"/>
  <c r="BN4036" i="131" s="1"/>
  <c r="AW4036" i="131"/>
  <c r="BM4036" i="131" s="1"/>
  <c r="AV4036" i="131"/>
  <c r="BL4036" i="131" s="1"/>
  <c r="AU4036" i="131"/>
  <c r="BK4036" i="131" s="1"/>
  <c r="AT4036" i="131"/>
  <c r="BJ4036" i="131" s="1"/>
  <c r="AS4036" i="131"/>
  <c r="BI4036" i="131" s="1"/>
  <c r="AR4036" i="131"/>
  <c r="BH4036" i="131" s="1"/>
  <c r="AQ4036" i="131"/>
  <c r="BG4036" i="131" s="1"/>
  <c r="AP4036" i="131"/>
  <c r="BF4036" i="131" s="1"/>
  <c r="AO4036" i="131"/>
  <c r="BE4036" i="131" s="1"/>
  <c r="AN4036" i="131"/>
  <c r="BD4036" i="131" s="1"/>
  <c r="AM4036" i="131"/>
  <c r="BC4036" i="131" s="1"/>
  <c r="AL4036" i="131"/>
  <c r="BB4036" i="131" s="1"/>
  <c r="AK4036" i="131"/>
  <c r="BA4036" i="131" s="1"/>
  <c r="AX4035" i="131"/>
  <c r="BN4035" i="131" s="1"/>
  <c r="AW4035" i="131"/>
  <c r="BM4035" i="131" s="1"/>
  <c r="AV4035" i="131"/>
  <c r="BL4035" i="131" s="1"/>
  <c r="AU4035" i="131"/>
  <c r="BK4035" i="131" s="1"/>
  <c r="AT4035" i="131"/>
  <c r="BJ4035" i="131" s="1"/>
  <c r="AS4035" i="131"/>
  <c r="BI4035" i="131" s="1"/>
  <c r="AR4035" i="131"/>
  <c r="BH4035" i="131" s="1"/>
  <c r="AQ4035" i="131"/>
  <c r="BG4035" i="131" s="1"/>
  <c r="AP4035" i="131"/>
  <c r="BF4035" i="131" s="1"/>
  <c r="AO4035" i="131"/>
  <c r="BE4035" i="131" s="1"/>
  <c r="AN4035" i="131"/>
  <c r="BD4035" i="131" s="1"/>
  <c r="AM4035" i="131"/>
  <c r="BC4035" i="131" s="1"/>
  <c r="AL4035" i="131"/>
  <c r="BB4035" i="131" s="1"/>
  <c r="AK4035" i="131"/>
  <c r="BA4035" i="131" s="1"/>
  <c r="AX4034" i="131"/>
  <c r="BN4034" i="131" s="1"/>
  <c r="AW4034" i="131"/>
  <c r="BM4034" i="131" s="1"/>
  <c r="AV4034" i="131"/>
  <c r="BL4034" i="131" s="1"/>
  <c r="AU4034" i="131"/>
  <c r="BK4034" i="131" s="1"/>
  <c r="AT4034" i="131"/>
  <c r="BJ4034" i="131" s="1"/>
  <c r="AS4034" i="131"/>
  <c r="BI4034" i="131" s="1"/>
  <c r="AR4034" i="131"/>
  <c r="BH4034" i="131" s="1"/>
  <c r="AQ4034" i="131"/>
  <c r="BG4034" i="131" s="1"/>
  <c r="AP4034" i="131"/>
  <c r="BF4034" i="131" s="1"/>
  <c r="AO4034" i="131"/>
  <c r="BE4034" i="131" s="1"/>
  <c r="AN4034" i="131"/>
  <c r="BD4034" i="131" s="1"/>
  <c r="AM4034" i="131"/>
  <c r="BC4034" i="131" s="1"/>
  <c r="AL4034" i="131"/>
  <c r="BB4034" i="131" s="1"/>
  <c r="AK4034" i="131"/>
  <c r="BA4034" i="131" s="1"/>
  <c r="AX4033" i="131"/>
  <c r="BN4033" i="131" s="1"/>
  <c r="AW4033" i="131"/>
  <c r="BM4033" i="131" s="1"/>
  <c r="AV4033" i="131"/>
  <c r="BL4033" i="131" s="1"/>
  <c r="AU4033" i="131"/>
  <c r="BK4033" i="131" s="1"/>
  <c r="AT4033" i="131"/>
  <c r="BJ4033" i="131" s="1"/>
  <c r="AS4033" i="131"/>
  <c r="BI4033" i="131" s="1"/>
  <c r="AR4033" i="131"/>
  <c r="BH4033" i="131" s="1"/>
  <c r="AQ4033" i="131"/>
  <c r="BG4033" i="131" s="1"/>
  <c r="AP4033" i="131"/>
  <c r="BF4033" i="131" s="1"/>
  <c r="AO4033" i="131"/>
  <c r="BE4033" i="131" s="1"/>
  <c r="AN4033" i="131"/>
  <c r="BD4033" i="131" s="1"/>
  <c r="AM4033" i="131"/>
  <c r="BC4033" i="131" s="1"/>
  <c r="AL4033" i="131"/>
  <c r="BB4033" i="131" s="1"/>
  <c r="AK4033" i="131"/>
  <c r="BA4033" i="131" s="1"/>
  <c r="AX4032" i="131"/>
  <c r="BN4032" i="131" s="1"/>
  <c r="AW4032" i="131"/>
  <c r="BM4032" i="131" s="1"/>
  <c r="AV4032" i="131"/>
  <c r="BL4032" i="131" s="1"/>
  <c r="AU4032" i="131"/>
  <c r="BK4032" i="131" s="1"/>
  <c r="AT4032" i="131"/>
  <c r="BJ4032" i="131" s="1"/>
  <c r="AS4032" i="131"/>
  <c r="BI4032" i="131" s="1"/>
  <c r="AR4032" i="131"/>
  <c r="BH4032" i="131" s="1"/>
  <c r="AQ4032" i="131"/>
  <c r="BG4032" i="131" s="1"/>
  <c r="AP4032" i="131"/>
  <c r="BF4032" i="131" s="1"/>
  <c r="AO4032" i="131"/>
  <c r="BE4032" i="131" s="1"/>
  <c r="AN4032" i="131"/>
  <c r="BD4032" i="131" s="1"/>
  <c r="AM4032" i="131"/>
  <c r="BC4032" i="131" s="1"/>
  <c r="AL4032" i="131"/>
  <c r="BB4032" i="131" s="1"/>
  <c r="AK4032" i="131"/>
  <c r="BA4032" i="131" s="1"/>
  <c r="AX4015" i="131"/>
  <c r="BN4015" i="131" s="1"/>
  <c r="AW4015" i="131"/>
  <c r="BM4015" i="131" s="1"/>
  <c r="AV4015" i="131"/>
  <c r="BL4015" i="131" s="1"/>
  <c r="AU4015" i="131"/>
  <c r="BK4015" i="131" s="1"/>
  <c r="AT4015" i="131"/>
  <c r="BJ4015" i="131" s="1"/>
  <c r="AS4015" i="131"/>
  <c r="BI4015" i="131" s="1"/>
  <c r="AR4015" i="131"/>
  <c r="BH4015" i="131" s="1"/>
  <c r="AQ4015" i="131"/>
  <c r="BG4015" i="131" s="1"/>
  <c r="AP4015" i="131"/>
  <c r="BF4015" i="131" s="1"/>
  <c r="AO4015" i="131"/>
  <c r="BE4015" i="131" s="1"/>
  <c r="AN4015" i="131"/>
  <c r="BD4015" i="131" s="1"/>
  <c r="AM4015" i="131"/>
  <c r="BC4015" i="131" s="1"/>
  <c r="AL4015" i="131"/>
  <c r="BB4015" i="131" s="1"/>
  <c r="AK4015" i="131"/>
  <c r="BA4015" i="131" s="1"/>
  <c r="AX4014" i="131"/>
  <c r="BN4014" i="131" s="1"/>
  <c r="AW4014" i="131"/>
  <c r="BM4014" i="131" s="1"/>
  <c r="AV4014" i="131"/>
  <c r="BL4014" i="131" s="1"/>
  <c r="AU4014" i="131"/>
  <c r="BK4014" i="131" s="1"/>
  <c r="AT4014" i="131"/>
  <c r="BJ4014" i="131" s="1"/>
  <c r="AS4014" i="131"/>
  <c r="BI4014" i="131" s="1"/>
  <c r="AR4014" i="131"/>
  <c r="BH4014" i="131" s="1"/>
  <c r="AQ4014" i="131"/>
  <c r="BG4014" i="131" s="1"/>
  <c r="AP4014" i="131"/>
  <c r="BF4014" i="131" s="1"/>
  <c r="AO4014" i="131"/>
  <c r="BE4014" i="131" s="1"/>
  <c r="AN4014" i="131"/>
  <c r="BD4014" i="131" s="1"/>
  <c r="AM4014" i="131"/>
  <c r="BC4014" i="131" s="1"/>
  <c r="AL4014" i="131"/>
  <c r="BB4014" i="131" s="1"/>
  <c r="AK4014" i="131"/>
  <c r="BA4014" i="131" s="1"/>
  <c r="AX4013" i="131"/>
  <c r="BN4013" i="131" s="1"/>
  <c r="AW4013" i="131"/>
  <c r="BM4013" i="131" s="1"/>
  <c r="AV4013" i="131"/>
  <c r="BL4013" i="131" s="1"/>
  <c r="AU4013" i="131"/>
  <c r="BK4013" i="131" s="1"/>
  <c r="AT4013" i="131"/>
  <c r="BJ4013" i="131" s="1"/>
  <c r="AS4013" i="131"/>
  <c r="BI4013" i="131" s="1"/>
  <c r="AR4013" i="131"/>
  <c r="BH4013" i="131" s="1"/>
  <c r="AQ4013" i="131"/>
  <c r="BG4013" i="131" s="1"/>
  <c r="AP4013" i="131"/>
  <c r="BF4013" i="131" s="1"/>
  <c r="AO4013" i="131"/>
  <c r="BE4013" i="131" s="1"/>
  <c r="AN4013" i="131"/>
  <c r="BD4013" i="131" s="1"/>
  <c r="AM4013" i="131"/>
  <c r="BC4013" i="131" s="1"/>
  <c r="AL4013" i="131"/>
  <c r="BB4013" i="131" s="1"/>
  <c r="AK4013" i="131"/>
  <c r="BA4013" i="131" s="1"/>
  <c r="AX4012" i="131"/>
  <c r="BN4012" i="131" s="1"/>
  <c r="AW4012" i="131"/>
  <c r="BM4012" i="131" s="1"/>
  <c r="AV4012" i="131"/>
  <c r="BL4012" i="131" s="1"/>
  <c r="AU4012" i="131"/>
  <c r="BK4012" i="131" s="1"/>
  <c r="AT4012" i="131"/>
  <c r="BJ4012" i="131" s="1"/>
  <c r="AS4012" i="131"/>
  <c r="BI4012" i="131" s="1"/>
  <c r="AR4012" i="131"/>
  <c r="BH4012" i="131" s="1"/>
  <c r="AQ4012" i="131"/>
  <c r="BG4012" i="131" s="1"/>
  <c r="AP4012" i="131"/>
  <c r="BF4012" i="131" s="1"/>
  <c r="AO4012" i="131"/>
  <c r="BE4012" i="131" s="1"/>
  <c r="AN4012" i="131"/>
  <c r="BD4012" i="131" s="1"/>
  <c r="AM4012" i="131"/>
  <c r="BC4012" i="131" s="1"/>
  <c r="AL4012" i="131"/>
  <c r="BB4012" i="131" s="1"/>
  <c r="AK4012" i="131"/>
  <c r="BA4012" i="131" s="1"/>
  <c r="AX4011" i="131"/>
  <c r="BN4011" i="131" s="1"/>
  <c r="AW4011" i="131"/>
  <c r="BM4011" i="131" s="1"/>
  <c r="AV4011" i="131"/>
  <c r="BL4011" i="131" s="1"/>
  <c r="AU4011" i="131"/>
  <c r="BK4011" i="131" s="1"/>
  <c r="AT4011" i="131"/>
  <c r="BJ4011" i="131" s="1"/>
  <c r="AS4011" i="131"/>
  <c r="BI4011" i="131" s="1"/>
  <c r="AR4011" i="131"/>
  <c r="BH4011" i="131" s="1"/>
  <c r="AQ4011" i="131"/>
  <c r="BG4011" i="131" s="1"/>
  <c r="AP4011" i="131"/>
  <c r="BF4011" i="131" s="1"/>
  <c r="AO4011" i="131"/>
  <c r="BE4011" i="131" s="1"/>
  <c r="AN4011" i="131"/>
  <c r="BD4011" i="131" s="1"/>
  <c r="AM4011" i="131"/>
  <c r="BC4011" i="131" s="1"/>
  <c r="AL4011" i="131"/>
  <c r="BB4011" i="131" s="1"/>
  <c r="AK4011" i="131"/>
  <c r="BA4011" i="131" s="1"/>
  <c r="AX4010" i="131"/>
  <c r="BN4010" i="131" s="1"/>
  <c r="AW4010" i="131"/>
  <c r="BM4010" i="131" s="1"/>
  <c r="AV4010" i="131"/>
  <c r="BL4010" i="131" s="1"/>
  <c r="AU4010" i="131"/>
  <c r="BK4010" i="131" s="1"/>
  <c r="AT4010" i="131"/>
  <c r="BJ4010" i="131" s="1"/>
  <c r="AS4010" i="131"/>
  <c r="BI4010" i="131" s="1"/>
  <c r="AR4010" i="131"/>
  <c r="BH4010" i="131" s="1"/>
  <c r="AQ4010" i="131"/>
  <c r="BG4010" i="131" s="1"/>
  <c r="AP4010" i="131"/>
  <c r="BF4010" i="131" s="1"/>
  <c r="AO4010" i="131"/>
  <c r="BE4010" i="131" s="1"/>
  <c r="AN4010" i="131"/>
  <c r="BD4010" i="131" s="1"/>
  <c r="AM4010" i="131"/>
  <c r="BC4010" i="131" s="1"/>
  <c r="AL4010" i="131"/>
  <c r="BB4010" i="131" s="1"/>
  <c r="AK4010" i="131"/>
  <c r="BA4010" i="131" s="1"/>
  <c r="AX4009" i="131"/>
  <c r="BN4009" i="131" s="1"/>
  <c r="AW4009" i="131"/>
  <c r="BM4009" i="131" s="1"/>
  <c r="AV4009" i="131"/>
  <c r="BL4009" i="131" s="1"/>
  <c r="AU4009" i="131"/>
  <c r="BK4009" i="131" s="1"/>
  <c r="AT4009" i="131"/>
  <c r="BJ4009" i="131" s="1"/>
  <c r="AS4009" i="131"/>
  <c r="BI4009" i="131" s="1"/>
  <c r="AR4009" i="131"/>
  <c r="BH4009" i="131" s="1"/>
  <c r="AQ4009" i="131"/>
  <c r="BG4009" i="131" s="1"/>
  <c r="AP4009" i="131"/>
  <c r="BF4009" i="131" s="1"/>
  <c r="AO4009" i="131"/>
  <c r="BE4009" i="131" s="1"/>
  <c r="AN4009" i="131"/>
  <c r="BD4009" i="131" s="1"/>
  <c r="AM4009" i="131"/>
  <c r="BC4009" i="131" s="1"/>
  <c r="AL4009" i="131"/>
  <c r="BB4009" i="131" s="1"/>
  <c r="AK4009" i="131"/>
  <c r="BA4009" i="131" s="1"/>
  <c r="AX4008" i="131"/>
  <c r="BN4008" i="131" s="1"/>
  <c r="AW4008" i="131"/>
  <c r="BM4008" i="131" s="1"/>
  <c r="AV4008" i="131"/>
  <c r="BL4008" i="131" s="1"/>
  <c r="AU4008" i="131"/>
  <c r="BK4008" i="131" s="1"/>
  <c r="AT4008" i="131"/>
  <c r="BJ4008" i="131" s="1"/>
  <c r="AS4008" i="131"/>
  <c r="BI4008" i="131" s="1"/>
  <c r="AR4008" i="131"/>
  <c r="BH4008" i="131" s="1"/>
  <c r="AQ4008" i="131"/>
  <c r="BG4008" i="131" s="1"/>
  <c r="AP4008" i="131"/>
  <c r="BF4008" i="131" s="1"/>
  <c r="AO4008" i="131"/>
  <c r="BE4008" i="131" s="1"/>
  <c r="AN4008" i="131"/>
  <c r="BD4008" i="131" s="1"/>
  <c r="AM4008" i="131"/>
  <c r="BC4008" i="131" s="1"/>
  <c r="AL4008" i="131"/>
  <c r="BB4008" i="131" s="1"/>
  <c r="AK4008" i="131"/>
  <c r="BA4008" i="131" s="1"/>
  <c r="AX4007" i="131"/>
  <c r="BN4007" i="131" s="1"/>
  <c r="AW4007" i="131"/>
  <c r="BM4007" i="131" s="1"/>
  <c r="AV4007" i="131"/>
  <c r="BL4007" i="131" s="1"/>
  <c r="AU4007" i="131"/>
  <c r="BK4007" i="131" s="1"/>
  <c r="AT4007" i="131"/>
  <c r="BJ4007" i="131" s="1"/>
  <c r="AS4007" i="131"/>
  <c r="BI4007" i="131" s="1"/>
  <c r="AR4007" i="131"/>
  <c r="BH4007" i="131" s="1"/>
  <c r="AQ4007" i="131"/>
  <c r="BG4007" i="131" s="1"/>
  <c r="AP4007" i="131"/>
  <c r="BF4007" i="131" s="1"/>
  <c r="AO4007" i="131"/>
  <c r="BE4007" i="131" s="1"/>
  <c r="AN4007" i="131"/>
  <c r="BD4007" i="131" s="1"/>
  <c r="AM4007" i="131"/>
  <c r="BC4007" i="131" s="1"/>
  <c r="AL4007" i="131"/>
  <c r="BB4007" i="131" s="1"/>
  <c r="AK4007" i="131"/>
  <c r="BA4007" i="131" s="1"/>
  <c r="AX4006" i="131"/>
  <c r="BN4006" i="131" s="1"/>
  <c r="AW4006" i="131"/>
  <c r="BM4006" i="131" s="1"/>
  <c r="AV4006" i="131"/>
  <c r="BL4006" i="131" s="1"/>
  <c r="AU4006" i="131"/>
  <c r="BK4006" i="131" s="1"/>
  <c r="AT4006" i="131"/>
  <c r="BJ4006" i="131" s="1"/>
  <c r="AS4006" i="131"/>
  <c r="BI4006" i="131" s="1"/>
  <c r="AR4006" i="131"/>
  <c r="BH4006" i="131" s="1"/>
  <c r="AQ4006" i="131"/>
  <c r="BG4006" i="131" s="1"/>
  <c r="AP4006" i="131"/>
  <c r="BF4006" i="131" s="1"/>
  <c r="AO4006" i="131"/>
  <c r="BE4006" i="131" s="1"/>
  <c r="AN4006" i="131"/>
  <c r="BD4006" i="131" s="1"/>
  <c r="AM4006" i="131"/>
  <c r="BC4006" i="131" s="1"/>
  <c r="AL4006" i="131"/>
  <c r="BB4006" i="131" s="1"/>
  <c r="AK4006" i="131"/>
  <c r="BA4006" i="131" s="1"/>
  <c r="AX4005" i="131"/>
  <c r="BN4005" i="131" s="1"/>
  <c r="AW4005" i="131"/>
  <c r="BM4005" i="131" s="1"/>
  <c r="AV4005" i="131"/>
  <c r="BL4005" i="131" s="1"/>
  <c r="AU4005" i="131"/>
  <c r="BK4005" i="131" s="1"/>
  <c r="AT4005" i="131"/>
  <c r="BJ4005" i="131" s="1"/>
  <c r="AS4005" i="131"/>
  <c r="BI4005" i="131" s="1"/>
  <c r="AR4005" i="131"/>
  <c r="BH4005" i="131" s="1"/>
  <c r="AQ4005" i="131"/>
  <c r="BG4005" i="131" s="1"/>
  <c r="AP4005" i="131"/>
  <c r="BF4005" i="131" s="1"/>
  <c r="AO4005" i="131"/>
  <c r="BE4005" i="131" s="1"/>
  <c r="AN4005" i="131"/>
  <c r="BD4005" i="131" s="1"/>
  <c r="AM4005" i="131"/>
  <c r="BC4005" i="131" s="1"/>
  <c r="AL4005" i="131"/>
  <c r="BB4005" i="131" s="1"/>
  <c r="AK4005" i="131"/>
  <c r="BA4005" i="131" s="1"/>
  <c r="AX4004" i="131"/>
  <c r="BN4004" i="131" s="1"/>
  <c r="AW4004" i="131"/>
  <c r="BM4004" i="131" s="1"/>
  <c r="AV4004" i="131"/>
  <c r="BL4004" i="131" s="1"/>
  <c r="AU4004" i="131"/>
  <c r="BK4004" i="131" s="1"/>
  <c r="AT4004" i="131"/>
  <c r="BJ4004" i="131" s="1"/>
  <c r="AS4004" i="131"/>
  <c r="BI4004" i="131" s="1"/>
  <c r="AR4004" i="131"/>
  <c r="BH4004" i="131" s="1"/>
  <c r="AQ4004" i="131"/>
  <c r="BG4004" i="131" s="1"/>
  <c r="AP4004" i="131"/>
  <c r="BF4004" i="131" s="1"/>
  <c r="AO4004" i="131"/>
  <c r="BE4004" i="131" s="1"/>
  <c r="AN4004" i="131"/>
  <c r="BD4004" i="131" s="1"/>
  <c r="AM4004" i="131"/>
  <c r="BC4004" i="131" s="1"/>
  <c r="AL4004" i="131"/>
  <c r="BB4004" i="131" s="1"/>
  <c r="AK4004" i="131"/>
  <c r="BA4004" i="131" s="1"/>
  <c r="AX4003" i="131"/>
  <c r="BN4003" i="131" s="1"/>
  <c r="AW4003" i="131"/>
  <c r="BM4003" i="131" s="1"/>
  <c r="AV4003" i="131"/>
  <c r="BL4003" i="131" s="1"/>
  <c r="AU4003" i="131"/>
  <c r="BK4003" i="131" s="1"/>
  <c r="AT4003" i="131"/>
  <c r="BJ4003" i="131" s="1"/>
  <c r="AS4003" i="131"/>
  <c r="BI4003" i="131" s="1"/>
  <c r="AR4003" i="131"/>
  <c r="BH4003" i="131" s="1"/>
  <c r="AQ4003" i="131"/>
  <c r="BG4003" i="131" s="1"/>
  <c r="AP4003" i="131"/>
  <c r="BF4003" i="131" s="1"/>
  <c r="AO4003" i="131"/>
  <c r="BE4003" i="131" s="1"/>
  <c r="AN4003" i="131"/>
  <c r="BD4003" i="131" s="1"/>
  <c r="AM4003" i="131"/>
  <c r="BC4003" i="131" s="1"/>
  <c r="AL4003" i="131"/>
  <c r="BB4003" i="131" s="1"/>
  <c r="AK4003" i="131"/>
  <c r="BA4003" i="131" s="1"/>
  <c r="AX4002" i="131"/>
  <c r="BN4002" i="131" s="1"/>
  <c r="AW4002" i="131"/>
  <c r="BM4002" i="131" s="1"/>
  <c r="AV4002" i="131"/>
  <c r="BL4002" i="131" s="1"/>
  <c r="AU4002" i="131"/>
  <c r="BK4002" i="131" s="1"/>
  <c r="AT4002" i="131"/>
  <c r="BJ4002" i="131" s="1"/>
  <c r="AS4002" i="131"/>
  <c r="BI4002" i="131" s="1"/>
  <c r="AR4002" i="131"/>
  <c r="BH4002" i="131" s="1"/>
  <c r="AQ4002" i="131"/>
  <c r="BG4002" i="131" s="1"/>
  <c r="AP4002" i="131"/>
  <c r="BF4002" i="131" s="1"/>
  <c r="AO4002" i="131"/>
  <c r="BE4002" i="131" s="1"/>
  <c r="AN4002" i="131"/>
  <c r="BD4002" i="131" s="1"/>
  <c r="AM4002" i="131"/>
  <c r="BC4002" i="131" s="1"/>
  <c r="AL4002" i="131"/>
  <c r="BB4002" i="131" s="1"/>
  <c r="AK4002" i="131"/>
  <c r="BA4002" i="131" s="1"/>
  <c r="AX3985" i="131"/>
  <c r="BN3985" i="131" s="1"/>
  <c r="AW3985" i="131"/>
  <c r="BM3985" i="131" s="1"/>
  <c r="AV3985" i="131"/>
  <c r="BL3985" i="131" s="1"/>
  <c r="AU3985" i="131"/>
  <c r="BK3985" i="131" s="1"/>
  <c r="AT3985" i="131"/>
  <c r="BJ3985" i="131" s="1"/>
  <c r="AS3985" i="131"/>
  <c r="BI3985" i="131" s="1"/>
  <c r="AR3985" i="131"/>
  <c r="BH3985" i="131" s="1"/>
  <c r="AQ3985" i="131"/>
  <c r="BG3985" i="131" s="1"/>
  <c r="AP3985" i="131"/>
  <c r="BF3985" i="131" s="1"/>
  <c r="AO3985" i="131"/>
  <c r="BE3985" i="131" s="1"/>
  <c r="AN3985" i="131"/>
  <c r="BD3985" i="131" s="1"/>
  <c r="AM3985" i="131"/>
  <c r="BC3985" i="131" s="1"/>
  <c r="AL3985" i="131"/>
  <c r="BB3985" i="131" s="1"/>
  <c r="AK3985" i="131"/>
  <c r="BA3985" i="131" s="1"/>
  <c r="AX3984" i="131"/>
  <c r="BN3984" i="131" s="1"/>
  <c r="AW3984" i="131"/>
  <c r="BM3984" i="131" s="1"/>
  <c r="AV3984" i="131"/>
  <c r="BL3984" i="131" s="1"/>
  <c r="AU3984" i="131"/>
  <c r="BK3984" i="131" s="1"/>
  <c r="AT3984" i="131"/>
  <c r="BJ3984" i="131" s="1"/>
  <c r="AS3984" i="131"/>
  <c r="BI3984" i="131" s="1"/>
  <c r="AR3984" i="131"/>
  <c r="BH3984" i="131" s="1"/>
  <c r="AQ3984" i="131"/>
  <c r="BG3984" i="131" s="1"/>
  <c r="AP3984" i="131"/>
  <c r="BF3984" i="131" s="1"/>
  <c r="AO3984" i="131"/>
  <c r="BE3984" i="131" s="1"/>
  <c r="AN3984" i="131"/>
  <c r="BD3984" i="131" s="1"/>
  <c r="AM3984" i="131"/>
  <c r="BC3984" i="131" s="1"/>
  <c r="AL3984" i="131"/>
  <c r="BB3984" i="131" s="1"/>
  <c r="AK3984" i="131"/>
  <c r="BA3984" i="131" s="1"/>
  <c r="AX3983" i="131"/>
  <c r="BN3983" i="131" s="1"/>
  <c r="AW3983" i="131"/>
  <c r="BM3983" i="131" s="1"/>
  <c r="AV3983" i="131"/>
  <c r="BL3983" i="131" s="1"/>
  <c r="AU3983" i="131"/>
  <c r="BK3983" i="131" s="1"/>
  <c r="AT3983" i="131"/>
  <c r="BJ3983" i="131" s="1"/>
  <c r="AS3983" i="131"/>
  <c r="BI3983" i="131" s="1"/>
  <c r="AR3983" i="131"/>
  <c r="BH3983" i="131" s="1"/>
  <c r="AQ3983" i="131"/>
  <c r="BG3983" i="131" s="1"/>
  <c r="AP3983" i="131"/>
  <c r="BF3983" i="131" s="1"/>
  <c r="AO3983" i="131"/>
  <c r="BE3983" i="131" s="1"/>
  <c r="AN3983" i="131"/>
  <c r="BD3983" i="131" s="1"/>
  <c r="AM3983" i="131"/>
  <c r="BC3983" i="131" s="1"/>
  <c r="AL3983" i="131"/>
  <c r="BB3983" i="131" s="1"/>
  <c r="AK3983" i="131"/>
  <c r="BA3983" i="131" s="1"/>
  <c r="AX3982" i="131"/>
  <c r="BN3982" i="131" s="1"/>
  <c r="AW3982" i="131"/>
  <c r="BM3982" i="131" s="1"/>
  <c r="AV3982" i="131"/>
  <c r="BL3982" i="131" s="1"/>
  <c r="AU3982" i="131"/>
  <c r="BK3982" i="131" s="1"/>
  <c r="AT3982" i="131"/>
  <c r="BJ3982" i="131" s="1"/>
  <c r="AS3982" i="131"/>
  <c r="BI3982" i="131" s="1"/>
  <c r="AR3982" i="131"/>
  <c r="BH3982" i="131" s="1"/>
  <c r="AQ3982" i="131"/>
  <c r="BG3982" i="131" s="1"/>
  <c r="AP3982" i="131"/>
  <c r="BF3982" i="131" s="1"/>
  <c r="AO3982" i="131"/>
  <c r="BE3982" i="131" s="1"/>
  <c r="AN3982" i="131"/>
  <c r="BD3982" i="131" s="1"/>
  <c r="AM3982" i="131"/>
  <c r="BC3982" i="131" s="1"/>
  <c r="AL3982" i="131"/>
  <c r="BB3982" i="131" s="1"/>
  <c r="AK3982" i="131"/>
  <c r="BA3982" i="131" s="1"/>
  <c r="AX3981" i="131"/>
  <c r="BN3981" i="131" s="1"/>
  <c r="AW3981" i="131"/>
  <c r="BM3981" i="131" s="1"/>
  <c r="AV3981" i="131"/>
  <c r="BL3981" i="131" s="1"/>
  <c r="AU3981" i="131"/>
  <c r="BK3981" i="131" s="1"/>
  <c r="AT3981" i="131"/>
  <c r="BJ3981" i="131" s="1"/>
  <c r="AS3981" i="131"/>
  <c r="BI3981" i="131" s="1"/>
  <c r="AR3981" i="131"/>
  <c r="BH3981" i="131" s="1"/>
  <c r="AQ3981" i="131"/>
  <c r="BG3981" i="131" s="1"/>
  <c r="AP3981" i="131"/>
  <c r="BF3981" i="131" s="1"/>
  <c r="AO3981" i="131"/>
  <c r="BE3981" i="131" s="1"/>
  <c r="AN3981" i="131"/>
  <c r="BD3981" i="131" s="1"/>
  <c r="AM3981" i="131"/>
  <c r="BC3981" i="131" s="1"/>
  <c r="AL3981" i="131"/>
  <c r="BB3981" i="131" s="1"/>
  <c r="AK3981" i="131"/>
  <c r="BA3981" i="131" s="1"/>
  <c r="AX3980" i="131"/>
  <c r="BN3980" i="131" s="1"/>
  <c r="AW3980" i="131"/>
  <c r="BM3980" i="131" s="1"/>
  <c r="AV3980" i="131"/>
  <c r="BL3980" i="131" s="1"/>
  <c r="AU3980" i="131"/>
  <c r="BK3980" i="131" s="1"/>
  <c r="AT3980" i="131"/>
  <c r="BJ3980" i="131" s="1"/>
  <c r="AS3980" i="131"/>
  <c r="BI3980" i="131" s="1"/>
  <c r="AR3980" i="131"/>
  <c r="BH3980" i="131" s="1"/>
  <c r="AQ3980" i="131"/>
  <c r="BG3980" i="131" s="1"/>
  <c r="AP3980" i="131"/>
  <c r="BF3980" i="131" s="1"/>
  <c r="AO3980" i="131"/>
  <c r="BE3980" i="131" s="1"/>
  <c r="AN3980" i="131"/>
  <c r="BD3980" i="131" s="1"/>
  <c r="AM3980" i="131"/>
  <c r="BC3980" i="131" s="1"/>
  <c r="AL3980" i="131"/>
  <c r="BB3980" i="131" s="1"/>
  <c r="AK3980" i="131"/>
  <c r="BA3980" i="131" s="1"/>
  <c r="AX3979" i="131"/>
  <c r="BN3979" i="131" s="1"/>
  <c r="AW3979" i="131"/>
  <c r="BM3979" i="131" s="1"/>
  <c r="AV3979" i="131"/>
  <c r="BL3979" i="131" s="1"/>
  <c r="AU3979" i="131"/>
  <c r="BK3979" i="131" s="1"/>
  <c r="AT3979" i="131"/>
  <c r="BJ3979" i="131" s="1"/>
  <c r="AS3979" i="131"/>
  <c r="BI3979" i="131" s="1"/>
  <c r="AR3979" i="131"/>
  <c r="BH3979" i="131" s="1"/>
  <c r="AQ3979" i="131"/>
  <c r="BG3979" i="131" s="1"/>
  <c r="AP3979" i="131"/>
  <c r="BF3979" i="131" s="1"/>
  <c r="AO3979" i="131"/>
  <c r="BE3979" i="131" s="1"/>
  <c r="AN3979" i="131"/>
  <c r="BD3979" i="131" s="1"/>
  <c r="AM3979" i="131"/>
  <c r="BC3979" i="131" s="1"/>
  <c r="AL3979" i="131"/>
  <c r="BB3979" i="131" s="1"/>
  <c r="AK3979" i="131"/>
  <c r="BA3979" i="131" s="1"/>
  <c r="AX3978" i="131"/>
  <c r="BN3978" i="131" s="1"/>
  <c r="AW3978" i="131"/>
  <c r="BM3978" i="131" s="1"/>
  <c r="AV3978" i="131"/>
  <c r="BL3978" i="131" s="1"/>
  <c r="AU3978" i="131"/>
  <c r="BK3978" i="131" s="1"/>
  <c r="AT3978" i="131"/>
  <c r="BJ3978" i="131" s="1"/>
  <c r="AS3978" i="131"/>
  <c r="BI3978" i="131" s="1"/>
  <c r="AR3978" i="131"/>
  <c r="BH3978" i="131" s="1"/>
  <c r="AQ3978" i="131"/>
  <c r="BG3978" i="131" s="1"/>
  <c r="AP3978" i="131"/>
  <c r="BF3978" i="131" s="1"/>
  <c r="AO3978" i="131"/>
  <c r="BE3978" i="131" s="1"/>
  <c r="AN3978" i="131"/>
  <c r="BD3978" i="131" s="1"/>
  <c r="AM3978" i="131"/>
  <c r="BC3978" i="131" s="1"/>
  <c r="AL3978" i="131"/>
  <c r="BB3978" i="131" s="1"/>
  <c r="AK3978" i="131"/>
  <c r="BA3978" i="131" s="1"/>
  <c r="AX3977" i="131"/>
  <c r="BN3977" i="131" s="1"/>
  <c r="AW3977" i="131"/>
  <c r="BM3977" i="131" s="1"/>
  <c r="AV3977" i="131"/>
  <c r="BL3977" i="131" s="1"/>
  <c r="AU3977" i="131"/>
  <c r="BK3977" i="131" s="1"/>
  <c r="AT3977" i="131"/>
  <c r="BJ3977" i="131" s="1"/>
  <c r="AS3977" i="131"/>
  <c r="BI3977" i="131" s="1"/>
  <c r="AR3977" i="131"/>
  <c r="BH3977" i="131" s="1"/>
  <c r="AQ3977" i="131"/>
  <c r="BG3977" i="131" s="1"/>
  <c r="AP3977" i="131"/>
  <c r="BF3977" i="131" s="1"/>
  <c r="AO3977" i="131"/>
  <c r="BE3977" i="131" s="1"/>
  <c r="AN3977" i="131"/>
  <c r="BD3977" i="131" s="1"/>
  <c r="AM3977" i="131"/>
  <c r="BC3977" i="131" s="1"/>
  <c r="AL3977" i="131"/>
  <c r="BB3977" i="131" s="1"/>
  <c r="AK3977" i="131"/>
  <c r="BA3977" i="131" s="1"/>
  <c r="AX3976" i="131"/>
  <c r="BN3976" i="131" s="1"/>
  <c r="AW3976" i="131"/>
  <c r="BM3976" i="131" s="1"/>
  <c r="AV3976" i="131"/>
  <c r="BL3976" i="131" s="1"/>
  <c r="AU3976" i="131"/>
  <c r="BK3976" i="131" s="1"/>
  <c r="AT3976" i="131"/>
  <c r="BJ3976" i="131" s="1"/>
  <c r="AS3976" i="131"/>
  <c r="BI3976" i="131" s="1"/>
  <c r="AR3976" i="131"/>
  <c r="BH3976" i="131" s="1"/>
  <c r="AQ3976" i="131"/>
  <c r="BG3976" i="131" s="1"/>
  <c r="AP3976" i="131"/>
  <c r="BF3976" i="131" s="1"/>
  <c r="AO3976" i="131"/>
  <c r="BE3976" i="131" s="1"/>
  <c r="AN3976" i="131"/>
  <c r="BD3976" i="131" s="1"/>
  <c r="AM3976" i="131"/>
  <c r="BC3976" i="131" s="1"/>
  <c r="AL3976" i="131"/>
  <c r="BB3976" i="131" s="1"/>
  <c r="AK3976" i="131"/>
  <c r="BA3976" i="131" s="1"/>
  <c r="AX3975" i="131"/>
  <c r="BN3975" i="131" s="1"/>
  <c r="AW3975" i="131"/>
  <c r="BM3975" i="131" s="1"/>
  <c r="AV3975" i="131"/>
  <c r="BL3975" i="131" s="1"/>
  <c r="AU3975" i="131"/>
  <c r="BK3975" i="131" s="1"/>
  <c r="AT3975" i="131"/>
  <c r="BJ3975" i="131" s="1"/>
  <c r="AS3975" i="131"/>
  <c r="BI3975" i="131" s="1"/>
  <c r="AR3975" i="131"/>
  <c r="BH3975" i="131" s="1"/>
  <c r="AQ3975" i="131"/>
  <c r="BG3975" i="131" s="1"/>
  <c r="AP3975" i="131"/>
  <c r="BF3975" i="131" s="1"/>
  <c r="AO3975" i="131"/>
  <c r="BE3975" i="131" s="1"/>
  <c r="AN3975" i="131"/>
  <c r="BD3975" i="131" s="1"/>
  <c r="AM3975" i="131"/>
  <c r="BC3975" i="131" s="1"/>
  <c r="AL3975" i="131"/>
  <c r="BB3975" i="131" s="1"/>
  <c r="AK3975" i="131"/>
  <c r="BA3975" i="131" s="1"/>
  <c r="AX3974" i="131"/>
  <c r="BN3974" i="131" s="1"/>
  <c r="AW3974" i="131"/>
  <c r="BM3974" i="131" s="1"/>
  <c r="AV3974" i="131"/>
  <c r="BL3974" i="131" s="1"/>
  <c r="AU3974" i="131"/>
  <c r="BK3974" i="131" s="1"/>
  <c r="AT3974" i="131"/>
  <c r="BJ3974" i="131" s="1"/>
  <c r="AS3974" i="131"/>
  <c r="BI3974" i="131" s="1"/>
  <c r="AR3974" i="131"/>
  <c r="BH3974" i="131" s="1"/>
  <c r="AQ3974" i="131"/>
  <c r="BG3974" i="131" s="1"/>
  <c r="AP3974" i="131"/>
  <c r="BF3974" i="131" s="1"/>
  <c r="AO3974" i="131"/>
  <c r="BE3974" i="131" s="1"/>
  <c r="AN3974" i="131"/>
  <c r="BD3974" i="131" s="1"/>
  <c r="AM3974" i="131"/>
  <c r="BC3974" i="131" s="1"/>
  <c r="AL3974" i="131"/>
  <c r="BB3974" i="131" s="1"/>
  <c r="AK3974" i="131"/>
  <c r="BA3974" i="131" s="1"/>
  <c r="AX3973" i="131"/>
  <c r="BN3973" i="131" s="1"/>
  <c r="AW3973" i="131"/>
  <c r="BM3973" i="131" s="1"/>
  <c r="AV3973" i="131"/>
  <c r="BL3973" i="131" s="1"/>
  <c r="AU3973" i="131"/>
  <c r="BK3973" i="131" s="1"/>
  <c r="AT3973" i="131"/>
  <c r="BJ3973" i="131" s="1"/>
  <c r="AS3973" i="131"/>
  <c r="BI3973" i="131" s="1"/>
  <c r="AR3973" i="131"/>
  <c r="BH3973" i="131" s="1"/>
  <c r="AQ3973" i="131"/>
  <c r="BG3973" i="131" s="1"/>
  <c r="AP3973" i="131"/>
  <c r="BF3973" i="131" s="1"/>
  <c r="AO3973" i="131"/>
  <c r="BE3973" i="131" s="1"/>
  <c r="AN3973" i="131"/>
  <c r="BD3973" i="131" s="1"/>
  <c r="AM3973" i="131"/>
  <c r="BC3973" i="131" s="1"/>
  <c r="AL3973" i="131"/>
  <c r="BB3973" i="131" s="1"/>
  <c r="AK3973" i="131"/>
  <c r="BA3973" i="131" s="1"/>
  <c r="AX3972" i="131"/>
  <c r="BN3972" i="131" s="1"/>
  <c r="AW3972" i="131"/>
  <c r="BM3972" i="131" s="1"/>
  <c r="AV3972" i="131"/>
  <c r="BL3972" i="131" s="1"/>
  <c r="AU3972" i="131"/>
  <c r="BK3972" i="131" s="1"/>
  <c r="AT3972" i="131"/>
  <c r="BJ3972" i="131" s="1"/>
  <c r="AS3972" i="131"/>
  <c r="BI3972" i="131" s="1"/>
  <c r="AR3972" i="131"/>
  <c r="BH3972" i="131" s="1"/>
  <c r="AQ3972" i="131"/>
  <c r="BG3972" i="131" s="1"/>
  <c r="AP3972" i="131"/>
  <c r="BF3972" i="131" s="1"/>
  <c r="AO3972" i="131"/>
  <c r="BE3972" i="131" s="1"/>
  <c r="AN3972" i="131"/>
  <c r="BD3972" i="131" s="1"/>
  <c r="AM3972" i="131"/>
  <c r="BC3972" i="131" s="1"/>
  <c r="AL3972" i="131"/>
  <c r="BB3972" i="131" s="1"/>
  <c r="AK3972" i="131"/>
  <c r="BA3972" i="131" s="1"/>
  <c r="AX3955" i="131"/>
  <c r="BN3955" i="131" s="1"/>
  <c r="AW3955" i="131"/>
  <c r="BM3955" i="131" s="1"/>
  <c r="AV3955" i="131"/>
  <c r="BL3955" i="131" s="1"/>
  <c r="AU3955" i="131"/>
  <c r="BK3955" i="131" s="1"/>
  <c r="AT3955" i="131"/>
  <c r="BJ3955" i="131" s="1"/>
  <c r="AS3955" i="131"/>
  <c r="BI3955" i="131" s="1"/>
  <c r="AR3955" i="131"/>
  <c r="BH3955" i="131" s="1"/>
  <c r="AQ3955" i="131"/>
  <c r="BG3955" i="131" s="1"/>
  <c r="AP3955" i="131"/>
  <c r="BF3955" i="131" s="1"/>
  <c r="AO3955" i="131"/>
  <c r="BE3955" i="131" s="1"/>
  <c r="AN3955" i="131"/>
  <c r="BD3955" i="131" s="1"/>
  <c r="AM3955" i="131"/>
  <c r="BC3955" i="131" s="1"/>
  <c r="AL3955" i="131"/>
  <c r="BB3955" i="131" s="1"/>
  <c r="AK3955" i="131"/>
  <c r="BA3955" i="131" s="1"/>
  <c r="AX3954" i="131"/>
  <c r="BN3954" i="131" s="1"/>
  <c r="AW3954" i="131"/>
  <c r="BM3954" i="131" s="1"/>
  <c r="AV3954" i="131"/>
  <c r="BL3954" i="131" s="1"/>
  <c r="AU3954" i="131"/>
  <c r="BK3954" i="131" s="1"/>
  <c r="AT3954" i="131"/>
  <c r="BJ3954" i="131" s="1"/>
  <c r="AS3954" i="131"/>
  <c r="BI3954" i="131" s="1"/>
  <c r="AR3954" i="131"/>
  <c r="BH3954" i="131" s="1"/>
  <c r="AQ3954" i="131"/>
  <c r="BG3954" i="131" s="1"/>
  <c r="AP3954" i="131"/>
  <c r="BF3954" i="131" s="1"/>
  <c r="AO3954" i="131"/>
  <c r="BE3954" i="131" s="1"/>
  <c r="AN3954" i="131"/>
  <c r="BD3954" i="131" s="1"/>
  <c r="AM3954" i="131"/>
  <c r="BC3954" i="131" s="1"/>
  <c r="AL3954" i="131"/>
  <c r="BB3954" i="131" s="1"/>
  <c r="AK3954" i="131"/>
  <c r="BA3954" i="131" s="1"/>
  <c r="AX3953" i="131"/>
  <c r="BN3953" i="131" s="1"/>
  <c r="AW3953" i="131"/>
  <c r="BM3953" i="131" s="1"/>
  <c r="AV3953" i="131"/>
  <c r="BL3953" i="131" s="1"/>
  <c r="AU3953" i="131"/>
  <c r="BK3953" i="131" s="1"/>
  <c r="AT3953" i="131"/>
  <c r="BJ3953" i="131" s="1"/>
  <c r="AS3953" i="131"/>
  <c r="BI3953" i="131" s="1"/>
  <c r="AR3953" i="131"/>
  <c r="BH3953" i="131" s="1"/>
  <c r="AQ3953" i="131"/>
  <c r="BG3953" i="131" s="1"/>
  <c r="AP3953" i="131"/>
  <c r="BF3953" i="131" s="1"/>
  <c r="AO3953" i="131"/>
  <c r="BE3953" i="131" s="1"/>
  <c r="AN3953" i="131"/>
  <c r="BD3953" i="131" s="1"/>
  <c r="AM3953" i="131"/>
  <c r="BC3953" i="131" s="1"/>
  <c r="AL3953" i="131"/>
  <c r="BB3953" i="131" s="1"/>
  <c r="AK3953" i="131"/>
  <c r="BA3953" i="131" s="1"/>
  <c r="AX3952" i="131"/>
  <c r="BN3952" i="131" s="1"/>
  <c r="AW3952" i="131"/>
  <c r="BM3952" i="131" s="1"/>
  <c r="AV3952" i="131"/>
  <c r="BL3952" i="131" s="1"/>
  <c r="AU3952" i="131"/>
  <c r="BK3952" i="131" s="1"/>
  <c r="AT3952" i="131"/>
  <c r="BJ3952" i="131" s="1"/>
  <c r="AS3952" i="131"/>
  <c r="BI3952" i="131" s="1"/>
  <c r="AR3952" i="131"/>
  <c r="BH3952" i="131" s="1"/>
  <c r="AQ3952" i="131"/>
  <c r="BG3952" i="131" s="1"/>
  <c r="AP3952" i="131"/>
  <c r="BF3952" i="131" s="1"/>
  <c r="AO3952" i="131"/>
  <c r="BE3952" i="131" s="1"/>
  <c r="AN3952" i="131"/>
  <c r="BD3952" i="131" s="1"/>
  <c r="AM3952" i="131"/>
  <c r="BC3952" i="131" s="1"/>
  <c r="AL3952" i="131"/>
  <c r="BB3952" i="131" s="1"/>
  <c r="AK3952" i="131"/>
  <c r="BA3952" i="131" s="1"/>
  <c r="AX3951" i="131"/>
  <c r="BN3951" i="131" s="1"/>
  <c r="AW3951" i="131"/>
  <c r="BM3951" i="131" s="1"/>
  <c r="AV3951" i="131"/>
  <c r="BL3951" i="131" s="1"/>
  <c r="AU3951" i="131"/>
  <c r="BK3951" i="131" s="1"/>
  <c r="AT3951" i="131"/>
  <c r="BJ3951" i="131" s="1"/>
  <c r="AS3951" i="131"/>
  <c r="BI3951" i="131" s="1"/>
  <c r="AR3951" i="131"/>
  <c r="BH3951" i="131" s="1"/>
  <c r="AQ3951" i="131"/>
  <c r="BG3951" i="131" s="1"/>
  <c r="AP3951" i="131"/>
  <c r="BF3951" i="131" s="1"/>
  <c r="AO3951" i="131"/>
  <c r="BE3951" i="131" s="1"/>
  <c r="AN3951" i="131"/>
  <c r="BD3951" i="131" s="1"/>
  <c r="AM3951" i="131"/>
  <c r="BC3951" i="131" s="1"/>
  <c r="AL3951" i="131"/>
  <c r="BB3951" i="131" s="1"/>
  <c r="AK3951" i="131"/>
  <c r="BA3951" i="131" s="1"/>
  <c r="AX3950" i="131"/>
  <c r="BN3950" i="131" s="1"/>
  <c r="AW3950" i="131"/>
  <c r="BM3950" i="131" s="1"/>
  <c r="AV3950" i="131"/>
  <c r="BL3950" i="131" s="1"/>
  <c r="AU3950" i="131"/>
  <c r="BK3950" i="131" s="1"/>
  <c r="AT3950" i="131"/>
  <c r="BJ3950" i="131" s="1"/>
  <c r="AS3950" i="131"/>
  <c r="BI3950" i="131" s="1"/>
  <c r="AR3950" i="131"/>
  <c r="BH3950" i="131" s="1"/>
  <c r="AQ3950" i="131"/>
  <c r="BG3950" i="131" s="1"/>
  <c r="AP3950" i="131"/>
  <c r="BF3950" i="131" s="1"/>
  <c r="AO3950" i="131"/>
  <c r="BE3950" i="131" s="1"/>
  <c r="AN3950" i="131"/>
  <c r="BD3950" i="131" s="1"/>
  <c r="AM3950" i="131"/>
  <c r="BC3950" i="131" s="1"/>
  <c r="AL3950" i="131"/>
  <c r="BB3950" i="131" s="1"/>
  <c r="AK3950" i="131"/>
  <c r="BA3950" i="131" s="1"/>
  <c r="AX3949" i="131"/>
  <c r="BN3949" i="131" s="1"/>
  <c r="AW3949" i="131"/>
  <c r="BM3949" i="131" s="1"/>
  <c r="AV3949" i="131"/>
  <c r="BL3949" i="131" s="1"/>
  <c r="AU3949" i="131"/>
  <c r="BK3949" i="131" s="1"/>
  <c r="AT3949" i="131"/>
  <c r="BJ3949" i="131" s="1"/>
  <c r="AS3949" i="131"/>
  <c r="BI3949" i="131" s="1"/>
  <c r="AR3949" i="131"/>
  <c r="BH3949" i="131" s="1"/>
  <c r="AQ3949" i="131"/>
  <c r="BG3949" i="131" s="1"/>
  <c r="AP3949" i="131"/>
  <c r="BF3949" i="131" s="1"/>
  <c r="AO3949" i="131"/>
  <c r="BE3949" i="131" s="1"/>
  <c r="AN3949" i="131"/>
  <c r="BD3949" i="131" s="1"/>
  <c r="AM3949" i="131"/>
  <c r="BC3949" i="131" s="1"/>
  <c r="AL3949" i="131"/>
  <c r="BB3949" i="131" s="1"/>
  <c r="AK3949" i="131"/>
  <c r="BA3949" i="131" s="1"/>
  <c r="AX3948" i="131"/>
  <c r="BN3948" i="131" s="1"/>
  <c r="AW3948" i="131"/>
  <c r="BM3948" i="131" s="1"/>
  <c r="AV3948" i="131"/>
  <c r="BL3948" i="131" s="1"/>
  <c r="AU3948" i="131"/>
  <c r="BK3948" i="131" s="1"/>
  <c r="AT3948" i="131"/>
  <c r="BJ3948" i="131" s="1"/>
  <c r="AS3948" i="131"/>
  <c r="BI3948" i="131" s="1"/>
  <c r="AR3948" i="131"/>
  <c r="BH3948" i="131" s="1"/>
  <c r="AQ3948" i="131"/>
  <c r="BG3948" i="131" s="1"/>
  <c r="AP3948" i="131"/>
  <c r="BF3948" i="131" s="1"/>
  <c r="AO3948" i="131"/>
  <c r="BE3948" i="131" s="1"/>
  <c r="AN3948" i="131"/>
  <c r="BD3948" i="131" s="1"/>
  <c r="AM3948" i="131"/>
  <c r="BC3948" i="131" s="1"/>
  <c r="AL3948" i="131"/>
  <c r="BB3948" i="131" s="1"/>
  <c r="AK3948" i="131"/>
  <c r="BA3948" i="131" s="1"/>
  <c r="AX3947" i="131"/>
  <c r="BN3947" i="131" s="1"/>
  <c r="AW3947" i="131"/>
  <c r="BM3947" i="131" s="1"/>
  <c r="AV3947" i="131"/>
  <c r="BL3947" i="131" s="1"/>
  <c r="AU3947" i="131"/>
  <c r="BK3947" i="131" s="1"/>
  <c r="AT3947" i="131"/>
  <c r="BJ3947" i="131" s="1"/>
  <c r="AS3947" i="131"/>
  <c r="BI3947" i="131" s="1"/>
  <c r="AR3947" i="131"/>
  <c r="BH3947" i="131" s="1"/>
  <c r="AQ3947" i="131"/>
  <c r="BG3947" i="131" s="1"/>
  <c r="AP3947" i="131"/>
  <c r="BF3947" i="131" s="1"/>
  <c r="AO3947" i="131"/>
  <c r="BE3947" i="131" s="1"/>
  <c r="AN3947" i="131"/>
  <c r="BD3947" i="131" s="1"/>
  <c r="AM3947" i="131"/>
  <c r="BC3947" i="131" s="1"/>
  <c r="AL3947" i="131"/>
  <c r="BB3947" i="131" s="1"/>
  <c r="AK3947" i="131"/>
  <c r="BA3947" i="131" s="1"/>
  <c r="AX3946" i="131"/>
  <c r="BN3946" i="131" s="1"/>
  <c r="AW3946" i="131"/>
  <c r="BM3946" i="131" s="1"/>
  <c r="AV3946" i="131"/>
  <c r="BL3946" i="131" s="1"/>
  <c r="AU3946" i="131"/>
  <c r="BK3946" i="131" s="1"/>
  <c r="AT3946" i="131"/>
  <c r="BJ3946" i="131" s="1"/>
  <c r="AS3946" i="131"/>
  <c r="BI3946" i="131" s="1"/>
  <c r="AR3946" i="131"/>
  <c r="BH3946" i="131" s="1"/>
  <c r="AQ3946" i="131"/>
  <c r="BG3946" i="131" s="1"/>
  <c r="AP3946" i="131"/>
  <c r="BF3946" i="131" s="1"/>
  <c r="AO3946" i="131"/>
  <c r="BE3946" i="131" s="1"/>
  <c r="AN3946" i="131"/>
  <c r="BD3946" i="131" s="1"/>
  <c r="AM3946" i="131"/>
  <c r="BC3946" i="131" s="1"/>
  <c r="AL3946" i="131"/>
  <c r="BB3946" i="131" s="1"/>
  <c r="AK3946" i="131"/>
  <c r="BA3946" i="131" s="1"/>
  <c r="AX3945" i="131"/>
  <c r="BN3945" i="131" s="1"/>
  <c r="AW3945" i="131"/>
  <c r="BM3945" i="131" s="1"/>
  <c r="AV3945" i="131"/>
  <c r="BL3945" i="131" s="1"/>
  <c r="AU3945" i="131"/>
  <c r="BK3945" i="131" s="1"/>
  <c r="AT3945" i="131"/>
  <c r="BJ3945" i="131" s="1"/>
  <c r="AS3945" i="131"/>
  <c r="BI3945" i="131" s="1"/>
  <c r="AR3945" i="131"/>
  <c r="BH3945" i="131" s="1"/>
  <c r="AQ3945" i="131"/>
  <c r="BG3945" i="131" s="1"/>
  <c r="AP3945" i="131"/>
  <c r="BF3945" i="131" s="1"/>
  <c r="AO3945" i="131"/>
  <c r="BE3945" i="131" s="1"/>
  <c r="AN3945" i="131"/>
  <c r="BD3945" i="131" s="1"/>
  <c r="AM3945" i="131"/>
  <c r="BC3945" i="131" s="1"/>
  <c r="AL3945" i="131"/>
  <c r="BB3945" i="131" s="1"/>
  <c r="AK3945" i="131"/>
  <c r="BA3945" i="131" s="1"/>
  <c r="AX3944" i="131"/>
  <c r="BN3944" i="131" s="1"/>
  <c r="AW3944" i="131"/>
  <c r="BM3944" i="131" s="1"/>
  <c r="AV3944" i="131"/>
  <c r="BL3944" i="131" s="1"/>
  <c r="AU3944" i="131"/>
  <c r="BK3944" i="131" s="1"/>
  <c r="AT3944" i="131"/>
  <c r="BJ3944" i="131" s="1"/>
  <c r="AS3944" i="131"/>
  <c r="BI3944" i="131" s="1"/>
  <c r="AR3944" i="131"/>
  <c r="BH3944" i="131" s="1"/>
  <c r="AQ3944" i="131"/>
  <c r="BG3944" i="131" s="1"/>
  <c r="AP3944" i="131"/>
  <c r="BF3944" i="131" s="1"/>
  <c r="AO3944" i="131"/>
  <c r="BE3944" i="131" s="1"/>
  <c r="AN3944" i="131"/>
  <c r="BD3944" i="131" s="1"/>
  <c r="AM3944" i="131"/>
  <c r="BC3944" i="131" s="1"/>
  <c r="AL3944" i="131"/>
  <c r="BB3944" i="131" s="1"/>
  <c r="AK3944" i="131"/>
  <c r="BA3944" i="131" s="1"/>
  <c r="AX3943" i="131"/>
  <c r="BN3943" i="131" s="1"/>
  <c r="AW3943" i="131"/>
  <c r="BM3943" i="131" s="1"/>
  <c r="AV3943" i="131"/>
  <c r="BL3943" i="131" s="1"/>
  <c r="AU3943" i="131"/>
  <c r="BK3943" i="131" s="1"/>
  <c r="AT3943" i="131"/>
  <c r="BJ3943" i="131" s="1"/>
  <c r="AS3943" i="131"/>
  <c r="BI3943" i="131" s="1"/>
  <c r="AR3943" i="131"/>
  <c r="BH3943" i="131" s="1"/>
  <c r="AQ3943" i="131"/>
  <c r="BG3943" i="131" s="1"/>
  <c r="AP3943" i="131"/>
  <c r="BF3943" i="131" s="1"/>
  <c r="AO3943" i="131"/>
  <c r="BE3943" i="131" s="1"/>
  <c r="AN3943" i="131"/>
  <c r="BD3943" i="131" s="1"/>
  <c r="AM3943" i="131"/>
  <c r="BC3943" i="131" s="1"/>
  <c r="AL3943" i="131"/>
  <c r="BB3943" i="131" s="1"/>
  <c r="AK3943" i="131"/>
  <c r="BA3943" i="131" s="1"/>
  <c r="AX3942" i="131"/>
  <c r="BN3942" i="131" s="1"/>
  <c r="AW3942" i="131"/>
  <c r="BM3942" i="131" s="1"/>
  <c r="AV3942" i="131"/>
  <c r="BL3942" i="131" s="1"/>
  <c r="AU3942" i="131"/>
  <c r="BK3942" i="131" s="1"/>
  <c r="AT3942" i="131"/>
  <c r="BJ3942" i="131" s="1"/>
  <c r="AS3942" i="131"/>
  <c r="BI3942" i="131" s="1"/>
  <c r="AR3942" i="131"/>
  <c r="BH3942" i="131" s="1"/>
  <c r="AQ3942" i="131"/>
  <c r="BG3942" i="131" s="1"/>
  <c r="AP3942" i="131"/>
  <c r="BF3942" i="131" s="1"/>
  <c r="AO3942" i="131"/>
  <c r="BE3942" i="131" s="1"/>
  <c r="AN3942" i="131"/>
  <c r="BD3942" i="131" s="1"/>
  <c r="AM3942" i="131"/>
  <c r="BC3942" i="131" s="1"/>
  <c r="AL3942" i="131"/>
  <c r="BB3942" i="131" s="1"/>
  <c r="AK3942" i="131"/>
  <c r="BA3942" i="131" s="1"/>
  <c r="AX3925" i="131"/>
  <c r="BN3925" i="131" s="1"/>
  <c r="AW3925" i="131"/>
  <c r="BM3925" i="131" s="1"/>
  <c r="AV3925" i="131"/>
  <c r="BL3925" i="131" s="1"/>
  <c r="AU3925" i="131"/>
  <c r="BK3925" i="131" s="1"/>
  <c r="AT3925" i="131"/>
  <c r="BJ3925" i="131" s="1"/>
  <c r="AS3925" i="131"/>
  <c r="BI3925" i="131" s="1"/>
  <c r="AR3925" i="131"/>
  <c r="BH3925" i="131" s="1"/>
  <c r="AQ3925" i="131"/>
  <c r="BG3925" i="131" s="1"/>
  <c r="AP3925" i="131"/>
  <c r="BF3925" i="131" s="1"/>
  <c r="AO3925" i="131"/>
  <c r="BE3925" i="131" s="1"/>
  <c r="AN3925" i="131"/>
  <c r="BD3925" i="131" s="1"/>
  <c r="AM3925" i="131"/>
  <c r="BC3925" i="131" s="1"/>
  <c r="AL3925" i="131"/>
  <c r="BB3925" i="131" s="1"/>
  <c r="AK3925" i="131"/>
  <c r="BA3925" i="131" s="1"/>
  <c r="AX3924" i="131"/>
  <c r="BN3924" i="131" s="1"/>
  <c r="AW3924" i="131"/>
  <c r="BM3924" i="131" s="1"/>
  <c r="AV3924" i="131"/>
  <c r="BL3924" i="131" s="1"/>
  <c r="AU3924" i="131"/>
  <c r="BK3924" i="131" s="1"/>
  <c r="AT3924" i="131"/>
  <c r="BJ3924" i="131" s="1"/>
  <c r="AS3924" i="131"/>
  <c r="BI3924" i="131" s="1"/>
  <c r="AR3924" i="131"/>
  <c r="BH3924" i="131" s="1"/>
  <c r="AQ3924" i="131"/>
  <c r="BG3924" i="131" s="1"/>
  <c r="AP3924" i="131"/>
  <c r="BF3924" i="131" s="1"/>
  <c r="AO3924" i="131"/>
  <c r="BE3924" i="131" s="1"/>
  <c r="AN3924" i="131"/>
  <c r="BD3924" i="131" s="1"/>
  <c r="AM3924" i="131"/>
  <c r="BC3924" i="131" s="1"/>
  <c r="AL3924" i="131"/>
  <c r="BB3924" i="131" s="1"/>
  <c r="AK3924" i="131"/>
  <c r="BA3924" i="131" s="1"/>
  <c r="AX3923" i="131"/>
  <c r="BN3923" i="131" s="1"/>
  <c r="AW3923" i="131"/>
  <c r="BM3923" i="131" s="1"/>
  <c r="AV3923" i="131"/>
  <c r="BL3923" i="131" s="1"/>
  <c r="AU3923" i="131"/>
  <c r="BK3923" i="131" s="1"/>
  <c r="AT3923" i="131"/>
  <c r="BJ3923" i="131" s="1"/>
  <c r="AS3923" i="131"/>
  <c r="BI3923" i="131" s="1"/>
  <c r="AR3923" i="131"/>
  <c r="BH3923" i="131" s="1"/>
  <c r="AQ3923" i="131"/>
  <c r="BG3923" i="131" s="1"/>
  <c r="AP3923" i="131"/>
  <c r="BF3923" i="131" s="1"/>
  <c r="AO3923" i="131"/>
  <c r="BE3923" i="131" s="1"/>
  <c r="AN3923" i="131"/>
  <c r="BD3923" i="131" s="1"/>
  <c r="AM3923" i="131"/>
  <c r="BC3923" i="131" s="1"/>
  <c r="AL3923" i="131"/>
  <c r="BB3923" i="131" s="1"/>
  <c r="AK3923" i="131"/>
  <c r="BA3923" i="131" s="1"/>
  <c r="AX3922" i="131"/>
  <c r="BN3922" i="131" s="1"/>
  <c r="AW3922" i="131"/>
  <c r="BM3922" i="131" s="1"/>
  <c r="AV3922" i="131"/>
  <c r="BL3922" i="131" s="1"/>
  <c r="AU3922" i="131"/>
  <c r="BK3922" i="131" s="1"/>
  <c r="AT3922" i="131"/>
  <c r="BJ3922" i="131" s="1"/>
  <c r="AS3922" i="131"/>
  <c r="BI3922" i="131" s="1"/>
  <c r="AR3922" i="131"/>
  <c r="BH3922" i="131" s="1"/>
  <c r="AQ3922" i="131"/>
  <c r="BG3922" i="131" s="1"/>
  <c r="AP3922" i="131"/>
  <c r="BF3922" i="131" s="1"/>
  <c r="AO3922" i="131"/>
  <c r="BE3922" i="131" s="1"/>
  <c r="AN3922" i="131"/>
  <c r="BD3922" i="131" s="1"/>
  <c r="AM3922" i="131"/>
  <c r="BC3922" i="131" s="1"/>
  <c r="AL3922" i="131"/>
  <c r="BB3922" i="131" s="1"/>
  <c r="AK3922" i="131"/>
  <c r="BA3922" i="131" s="1"/>
  <c r="AX3921" i="131"/>
  <c r="BN3921" i="131" s="1"/>
  <c r="AW3921" i="131"/>
  <c r="BM3921" i="131" s="1"/>
  <c r="AV3921" i="131"/>
  <c r="BL3921" i="131" s="1"/>
  <c r="AU3921" i="131"/>
  <c r="BK3921" i="131" s="1"/>
  <c r="AT3921" i="131"/>
  <c r="BJ3921" i="131" s="1"/>
  <c r="AS3921" i="131"/>
  <c r="BI3921" i="131" s="1"/>
  <c r="AR3921" i="131"/>
  <c r="BH3921" i="131" s="1"/>
  <c r="AQ3921" i="131"/>
  <c r="BG3921" i="131" s="1"/>
  <c r="AP3921" i="131"/>
  <c r="BF3921" i="131" s="1"/>
  <c r="AO3921" i="131"/>
  <c r="BE3921" i="131" s="1"/>
  <c r="AN3921" i="131"/>
  <c r="BD3921" i="131" s="1"/>
  <c r="AM3921" i="131"/>
  <c r="BC3921" i="131" s="1"/>
  <c r="AL3921" i="131"/>
  <c r="BB3921" i="131" s="1"/>
  <c r="AK3921" i="131"/>
  <c r="BA3921" i="131" s="1"/>
  <c r="AX3920" i="131"/>
  <c r="BN3920" i="131" s="1"/>
  <c r="AW3920" i="131"/>
  <c r="BM3920" i="131" s="1"/>
  <c r="AV3920" i="131"/>
  <c r="BL3920" i="131" s="1"/>
  <c r="AU3920" i="131"/>
  <c r="BK3920" i="131" s="1"/>
  <c r="AT3920" i="131"/>
  <c r="BJ3920" i="131" s="1"/>
  <c r="AS3920" i="131"/>
  <c r="BI3920" i="131" s="1"/>
  <c r="AR3920" i="131"/>
  <c r="BH3920" i="131" s="1"/>
  <c r="AQ3920" i="131"/>
  <c r="BG3920" i="131" s="1"/>
  <c r="AP3920" i="131"/>
  <c r="BF3920" i="131" s="1"/>
  <c r="AO3920" i="131"/>
  <c r="BE3920" i="131" s="1"/>
  <c r="AN3920" i="131"/>
  <c r="BD3920" i="131" s="1"/>
  <c r="AM3920" i="131"/>
  <c r="BC3920" i="131" s="1"/>
  <c r="AL3920" i="131"/>
  <c r="BB3920" i="131" s="1"/>
  <c r="AK3920" i="131"/>
  <c r="BA3920" i="131" s="1"/>
  <c r="AX3919" i="131"/>
  <c r="BN3919" i="131" s="1"/>
  <c r="AW3919" i="131"/>
  <c r="BM3919" i="131" s="1"/>
  <c r="AV3919" i="131"/>
  <c r="BL3919" i="131" s="1"/>
  <c r="AU3919" i="131"/>
  <c r="BK3919" i="131" s="1"/>
  <c r="AT3919" i="131"/>
  <c r="BJ3919" i="131" s="1"/>
  <c r="AS3919" i="131"/>
  <c r="BI3919" i="131" s="1"/>
  <c r="AR3919" i="131"/>
  <c r="BH3919" i="131" s="1"/>
  <c r="AQ3919" i="131"/>
  <c r="BG3919" i="131" s="1"/>
  <c r="AP3919" i="131"/>
  <c r="BF3919" i="131" s="1"/>
  <c r="AO3919" i="131"/>
  <c r="BE3919" i="131" s="1"/>
  <c r="AN3919" i="131"/>
  <c r="BD3919" i="131" s="1"/>
  <c r="AM3919" i="131"/>
  <c r="BC3919" i="131" s="1"/>
  <c r="AL3919" i="131"/>
  <c r="BB3919" i="131" s="1"/>
  <c r="AK3919" i="131"/>
  <c r="BA3919" i="131" s="1"/>
  <c r="AX3918" i="131"/>
  <c r="BN3918" i="131" s="1"/>
  <c r="AW3918" i="131"/>
  <c r="BM3918" i="131" s="1"/>
  <c r="AV3918" i="131"/>
  <c r="BL3918" i="131" s="1"/>
  <c r="AU3918" i="131"/>
  <c r="BK3918" i="131" s="1"/>
  <c r="AT3918" i="131"/>
  <c r="BJ3918" i="131" s="1"/>
  <c r="AS3918" i="131"/>
  <c r="BI3918" i="131" s="1"/>
  <c r="AR3918" i="131"/>
  <c r="BH3918" i="131" s="1"/>
  <c r="AQ3918" i="131"/>
  <c r="BG3918" i="131" s="1"/>
  <c r="AP3918" i="131"/>
  <c r="BF3918" i="131" s="1"/>
  <c r="AO3918" i="131"/>
  <c r="BE3918" i="131" s="1"/>
  <c r="AN3918" i="131"/>
  <c r="BD3918" i="131" s="1"/>
  <c r="AM3918" i="131"/>
  <c r="BC3918" i="131" s="1"/>
  <c r="AL3918" i="131"/>
  <c r="BB3918" i="131" s="1"/>
  <c r="AK3918" i="131"/>
  <c r="BA3918" i="131" s="1"/>
  <c r="AX3917" i="131"/>
  <c r="BN3917" i="131" s="1"/>
  <c r="AW3917" i="131"/>
  <c r="BM3917" i="131" s="1"/>
  <c r="AV3917" i="131"/>
  <c r="BL3917" i="131" s="1"/>
  <c r="AU3917" i="131"/>
  <c r="BK3917" i="131" s="1"/>
  <c r="AT3917" i="131"/>
  <c r="BJ3917" i="131" s="1"/>
  <c r="AS3917" i="131"/>
  <c r="BI3917" i="131" s="1"/>
  <c r="AR3917" i="131"/>
  <c r="BH3917" i="131" s="1"/>
  <c r="AQ3917" i="131"/>
  <c r="BG3917" i="131" s="1"/>
  <c r="AP3917" i="131"/>
  <c r="BF3917" i="131" s="1"/>
  <c r="AO3917" i="131"/>
  <c r="BE3917" i="131" s="1"/>
  <c r="AN3917" i="131"/>
  <c r="BD3917" i="131" s="1"/>
  <c r="AM3917" i="131"/>
  <c r="BC3917" i="131" s="1"/>
  <c r="AL3917" i="131"/>
  <c r="BB3917" i="131" s="1"/>
  <c r="AK3917" i="131"/>
  <c r="BA3917" i="131" s="1"/>
  <c r="AX3916" i="131"/>
  <c r="BN3916" i="131" s="1"/>
  <c r="AW3916" i="131"/>
  <c r="BM3916" i="131" s="1"/>
  <c r="AV3916" i="131"/>
  <c r="BL3916" i="131" s="1"/>
  <c r="AU3916" i="131"/>
  <c r="BK3916" i="131" s="1"/>
  <c r="AT3916" i="131"/>
  <c r="BJ3916" i="131" s="1"/>
  <c r="AS3916" i="131"/>
  <c r="BI3916" i="131" s="1"/>
  <c r="AR3916" i="131"/>
  <c r="BH3916" i="131" s="1"/>
  <c r="AQ3916" i="131"/>
  <c r="BG3916" i="131" s="1"/>
  <c r="AP3916" i="131"/>
  <c r="BF3916" i="131" s="1"/>
  <c r="AO3916" i="131"/>
  <c r="BE3916" i="131" s="1"/>
  <c r="AN3916" i="131"/>
  <c r="BD3916" i="131" s="1"/>
  <c r="AM3916" i="131"/>
  <c r="BC3916" i="131" s="1"/>
  <c r="AL3916" i="131"/>
  <c r="BB3916" i="131" s="1"/>
  <c r="AK3916" i="131"/>
  <c r="BA3916" i="131" s="1"/>
  <c r="AX3915" i="131"/>
  <c r="BN3915" i="131" s="1"/>
  <c r="AW3915" i="131"/>
  <c r="BM3915" i="131" s="1"/>
  <c r="AV3915" i="131"/>
  <c r="BL3915" i="131" s="1"/>
  <c r="AU3915" i="131"/>
  <c r="BK3915" i="131" s="1"/>
  <c r="AT3915" i="131"/>
  <c r="BJ3915" i="131" s="1"/>
  <c r="AS3915" i="131"/>
  <c r="BI3915" i="131" s="1"/>
  <c r="AR3915" i="131"/>
  <c r="BH3915" i="131" s="1"/>
  <c r="AQ3915" i="131"/>
  <c r="BG3915" i="131" s="1"/>
  <c r="AP3915" i="131"/>
  <c r="BF3915" i="131" s="1"/>
  <c r="AO3915" i="131"/>
  <c r="BE3915" i="131" s="1"/>
  <c r="AN3915" i="131"/>
  <c r="BD3915" i="131" s="1"/>
  <c r="AM3915" i="131"/>
  <c r="BC3915" i="131" s="1"/>
  <c r="AL3915" i="131"/>
  <c r="BB3915" i="131" s="1"/>
  <c r="AK3915" i="131"/>
  <c r="BA3915" i="131" s="1"/>
  <c r="AX3914" i="131"/>
  <c r="BN3914" i="131" s="1"/>
  <c r="AW3914" i="131"/>
  <c r="BM3914" i="131" s="1"/>
  <c r="AV3914" i="131"/>
  <c r="BL3914" i="131" s="1"/>
  <c r="AU3914" i="131"/>
  <c r="BK3914" i="131" s="1"/>
  <c r="AT3914" i="131"/>
  <c r="BJ3914" i="131" s="1"/>
  <c r="AS3914" i="131"/>
  <c r="BI3914" i="131" s="1"/>
  <c r="AR3914" i="131"/>
  <c r="BH3914" i="131" s="1"/>
  <c r="AQ3914" i="131"/>
  <c r="BG3914" i="131" s="1"/>
  <c r="AP3914" i="131"/>
  <c r="BF3914" i="131" s="1"/>
  <c r="AO3914" i="131"/>
  <c r="BE3914" i="131" s="1"/>
  <c r="AN3914" i="131"/>
  <c r="BD3914" i="131" s="1"/>
  <c r="AM3914" i="131"/>
  <c r="BC3914" i="131" s="1"/>
  <c r="AL3914" i="131"/>
  <c r="BB3914" i="131" s="1"/>
  <c r="AK3914" i="131"/>
  <c r="BA3914" i="131" s="1"/>
  <c r="AX3913" i="131"/>
  <c r="BN3913" i="131" s="1"/>
  <c r="AW3913" i="131"/>
  <c r="BM3913" i="131" s="1"/>
  <c r="AV3913" i="131"/>
  <c r="BL3913" i="131" s="1"/>
  <c r="AU3913" i="131"/>
  <c r="BK3913" i="131" s="1"/>
  <c r="AT3913" i="131"/>
  <c r="BJ3913" i="131" s="1"/>
  <c r="AS3913" i="131"/>
  <c r="BI3913" i="131" s="1"/>
  <c r="AR3913" i="131"/>
  <c r="BH3913" i="131" s="1"/>
  <c r="AQ3913" i="131"/>
  <c r="BG3913" i="131" s="1"/>
  <c r="AP3913" i="131"/>
  <c r="BF3913" i="131" s="1"/>
  <c r="AO3913" i="131"/>
  <c r="BE3913" i="131" s="1"/>
  <c r="AN3913" i="131"/>
  <c r="BD3913" i="131" s="1"/>
  <c r="AM3913" i="131"/>
  <c r="BC3913" i="131" s="1"/>
  <c r="AL3913" i="131"/>
  <c r="BB3913" i="131" s="1"/>
  <c r="AK3913" i="131"/>
  <c r="BA3913" i="131" s="1"/>
  <c r="AX3912" i="131"/>
  <c r="BN3912" i="131" s="1"/>
  <c r="AW3912" i="131"/>
  <c r="BM3912" i="131" s="1"/>
  <c r="AV3912" i="131"/>
  <c r="BL3912" i="131" s="1"/>
  <c r="AU3912" i="131"/>
  <c r="BK3912" i="131" s="1"/>
  <c r="AT3912" i="131"/>
  <c r="BJ3912" i="131" s="1"/>
  <c r="AS3912" i="131"/>
  <c r="BI3912" i="131" s="1"/>
  <c r="AR3912" i="131"/>
  <c r="BH3912" i="131" s="1"/>
  <c r="AQ3912" i="131"/>
  <c r="BG3912" i="131" s="1"/>
  <c r="AP3912" i="131"/>
  <c r="BF3912" i="131" s="1"/>
  <c r="AO3912" i="131"/>
  <c r="BE3912" i="131" s="1"/>
  <c r="AN3912" i="131"/>
  <c r="BD3912" i="131" s="1"/>
  <c r="AM3912" i="131"/>
  <c r="BC3912" i="131" s="1"/>
  <c r="AL3912" i="131"/>
  <c r="BB3912" i="131" s="1"/>
  <c r="AK3912" i="131"/>
  <c r="BA3912" i="131" s="1"/>
  <c r="AX3895" i="131"/>
  <c r="BN3895" i="131" s="1"/>
  <c r="AW3895" i="131"/>
  <c r="BM3895" i="131" s="1"/>
  <c r="AV3895" i="131"/>
  <c r="BL3895" i="131" s="1"/>
  <c r="AU3895" i="131"/>
  <c r="BK3895" i="131" s="1"/>
  <c r="AT3895" i="131"/>
  <c r="BJ3895" i="131" s="1"/>
  <c r="AS3895" i="131"/>
  <c r="BI3895" i="131" s="1"/>
  <c r="AR3895" i="131"/>
  <c r="BH3895" i="131" s="1"/>
  <c r="AQ3895" i="131"/>
  <c r="BG3895" i="131" s="1"/>
  <c r="AP3895" i="131"/>
  <c r="BF3895" i="131" s="1"/>
  <c r="AO3895" i="131"/>
  <c r="BE3895" i="131" s="1"/>
  <c r="AN3895" i="131"/>
  <c r="BD3895" i="131" s="1"/>
  <c r="AM3895" i="131"/>
  <c r="BC3895" i="131" s="1"/>
  <c r="AL3895" i="131"/>
  <c r="BB3895" i="131" s="1"/>
  <c r="AK3895" i="131"/>
  <c r="BA3895" i="131" s="1"/>
  <c r="AX3894" i="131"/>
  <c r="BN3894" i="131" s="1"/>
  <c r="AW3894" i="131"/>
  <c r="BM3894" i="131" s="1"/>
  <c r="AV3894" i="131"/>
  <c r="BL3894" i="131" s="1"/>
  <c r="AU3894" i="131"/>
  <c r="BK3894" i="131" s="1"/>
  <c r="AT3894" i="131"/>
  <c r="BJ3894" i="131" s="1"/>
  <c r="AS3894" i="131"/>
  <c r="BI3894" i="131" s="1"/>
  <c r="AR3894" i="131"/>
  <c r="BH3894" i="131" s="1"/>
  <c r="AQ3894" i="131"/>
  <c r="BG3894" i="131" s="1"/>
  <c r="AP3894" i="131"/>
  <c r="BF3894" i="131" s="1"/>
  <c r="AO3894" i="131"/>
  <c r="BE3894" i="131" s="1"/>
  <c r="AN3894" i="131"/>
  <c r="BD3894" i="131" s="1"/>
  <c r="AM3894" i="131"/>
  <c r="BC3894" i="131" s="1"/>
  <c r="AL3894" i="131"/>
  <c r="BB3894" i="131" s="1"/>
  <c r="AK3894" i="131"/>
  <c r="BA3894" i="131" s="1"/>
  <c r="AX3893" i="131"/>
  <c r="BN3893" i="131" s="1"/>
  <c r="AW3893" i="131"/>
  <c r="BM3893" i="131" s="1"/>
  <c r="AV3893" i="131"/>
  <c r="BL3893" i="131" s="1"/>
  <c r="AU3893" i="131"/>
  <c r="BK3893" i="131" s="1"/>
  <c r="AT3893" i="131"/>
  <c r="BJ3893" i="131" s="1"/>
  <c r="AS3893" i="131"/>
  <c r="BI3893" i="131" s="1"/>
  <c r="AR3893" i="131"/>
  <c r="BH3893" i="131" s="1"/>
  <c r="AQ3893" i="131"/>
  <c r="BG3893" i="131" s="1"/>
  <c r="AP3893" i="131"/>
  <c r="BF3893" i="131" s="1"/>
  <c r="AO3893" i="131"/>
  <c r="BE3893" i="131" s="1"/>
  <c r="AN3893" i="131"/>
  <c r="BD3893" i="131" s="1"/>
  <c r="AM3893" i="131"/>
  <c r="BC3893" i="131" s="1"/>
  <c r="AL3893" i="131"/>
  <c r="BB3893" i="131" s="1"/>
  <c r="AK3893" i="131"/>
  <c r="BA3893" i="131" s="1"/>
  <c r="AX3892" i="131"/>
  <c r="BN3892" i="131" s="1"/>
  <c r="AW3892" i="131"/>
  <c r="BM3892" i="131" s="1"/>
  <c r="AV3892" i="131"/>
  <c r="BL3892" i="131" s="1"/>
  <c r="AU3892" i="131"/>
  <c r="BK3892" i="131" s="1"/>
  <c r="AT3892" i="131"/>
  <c r="BJ3892" i="131" s="1"/>
  <c r="AS3892" i="131"/>
  <c r="BI3892" i="131" s="1"/>
  <c r="AR3892" i="131"/>
  <c r="BH3892" i="131" s="1"/>
  <c r="AQ3892" i="131"/>
  <c r="BG3892" i="131" s="1"/>
  <c r="AP3892" i="131"/>
  <c r="BF3892" i="131" s="1"/>
  <c r="AO3892" i="131"/>
  <c r="BE3892" i="131" s="1"/>
  <c r="AN3892" i="131"/>
  <c r="BD3892" i="131" s="1"/>
  <c r="AM3892" i="131"/>
  <c r="BC3892" i="131" s="1"/>
  <c r="AL3892" i="131"/>
  <c r="BB3892" i="131" s="1"/>
  <c r="AK3892" i="131"/>
  <c r="BA3892" i="131" s="1"/>
  <c r="AX3891" i="131"/>
  <c r="BN3891" i="131" s="1"/>
  <c r="AW3891" i="131"/>
  <c r="BM3891" i="131" s="1"/>
  <c r="AV3891" i="131"/>
  <c r="BL3891" i="131" s="1"/>
  <c r="AU3891" i="131"/>
  <c r="BK3891" i="131" s="1"/>
  <c r="AT3891" i="131"/>
  <c r="BJ3891" i="131" s="1"/>
  <c r="AS3891" i="131"/>
  <c r="BI3891" i="131" s="1"/>
  <c r="AR3891" i="131"/>
  <c r="BH3891" i="131" s="1"/>
  <c r="AQ3891" i="131"/>
  <c r="BG3891" i="131" s="1"/>
  <c r="AP3891" i="131"/>
  <c r="BF3891" i="131" s="1"/>
  <c r="AO3891" i="131"/>
  <c r="BE3891" i="131" s="1"/>
  <c r="AN3891" i="131"/>
  <c r="BD3891" i="131" s="1"/>
  <c r="AM3891" i="131"/>
  <c r="BC3891" i="131" s="1"/>
  <c r="AL3891" i="131"/>
  <c r="BB3891" i="131" s="1"/>
  <c r="AK3891" i="131"/>
  <c r="BA3891" i="131" s="1"/>
  <c r="AX3890" i="131"/>
  <c r="BN3890" i="131" s="1"/>
  <c r="AW3890" i="131"/>
  <c r="BM3890" i="131" s="1"/>
  <c r="AV3890" i="131"/>
  <c r="BL3890" i="131" s="1"/>
  <c r="AU3890" i="131"/>
  <c r="BK3890" i="131" s="1"/>
  <c r="AT3890" i="131"/>
  <c r="BJ3890" i="131" s="1"/>
  <c r="AS3890" i="131"/>
  <c r="BI3890" i="131" s="1"/>
  <c r="AR3890" i="131"/>
  <c r="BH3890" i="131" s="1"/>
  <c r="AQ3890" i="131"/>
  <c r="BG3890" i="131" s="1"/>
  <c r="AP3890" i="131"/>
  <c r="BF3890" i="131" s="1"/>
  <c r="AO3890" i="131"/>
  <c r="BE3890" i="131" s="1"/>
  <c r="AN3890" i="131"/>
  <c r="BD3890" i="131" s="1"/>
  <c r="AM3890" i="131"/>
  <c r="BC3890" i="131" s="1"/>
  <c r="AL3890" i="131"/>
  <c r="BB3890" i="131" s="1"/>
  <c r="AK3890" i="131"/>
  <c r="BA3890" i="131" s="1"/>
  <c r="AX3889" i="131"/>
  <c r="BN3889" i="131" s="1"/>
  <c r="AW3889" i="131"/>
  <c r="BM3889" i="131" s="1"/>
  <c r="AV3889" i="131"/>
  <c r="BL3889" i="131" s="1"/>
  <c r="AU3889" i="131"/>
  <c r="BK3889" i="131" s="1"/>
  <c r="AT3889" i="131"/>
  <c r="BJ3889" i="131" s="1"/>
  <c r="AS3889" i="131"/>
  <c r="BI3889" i="131" s="1"/>
  <c r="AR3889" i="131"/>
  <c r="BH3889" i="131" s="1"/>
  <c r="AQ3889" i="131"/>
  <c r="BG3889" i="131" s="1"/>
  <c r="AP3889" i="131"/>
  <c r="BF3889" i="131" s="1"/>
  <c r="AO3889" i="131"/>
  <c r="BE3889" i="131" s="1"/>
  <c r="AN3889" i="131"/>
  <c r="BD3889" i="131" s="1"/>
  <c r="AM3889" i="131"/>
  <c r="BC3889" i="131" s="1"/>
  <c r="AL3889" i="131"/>
  <c r="BB3889" i="131" s="1"/>
  <c r="AK3889" i="131"/>
  <c r="BA3889" i="131" s="1"/>
  <c r="AX3888" i="131"/>
  <c r="BN3888" i="131" s="1"/>
  <c r="AW3888" i="131"/>
  <c r="BM3888" i="131" s="1"/>
  <c r="AV3888" i="131"/>
  <c r="BL3888" i="131" s="1"/>
  <c r="AU3888" i="131"/>
  <c r="BK3888" i="131" s="1"/>
  <c r="AT3888" i="131"/>
  <c r="BJ3888" i="131" s="1"/>
  <c r="AS3888" i="131"/>
  <c r="BI3888" i="131" s="1"/>
  <c r="AR3888" i="131"/>
  <c r="BH3888" i="131" s="1"/>
  <c r="AQ3888" i="131"/>
  <c r="BG3888" i="131" s="1"/>
  <c r="AP3888" i="131"/>
  <c r="BF3888" i="131" s="1"/>
  <c r="AO3888" i="131"/>
  <c r="BE3888" i="131" s="1"/>
  <c r="AN3888" i="131"/>
  <c r="BD3888" i="131" s="1"/>
  <c r="AM3888" i="131"/>
  <c r="BC3888" i="131" s="1"/>
  <c r="AL3888" i="131"/>
  <c r="BB3888" i="131" s="1"/>
  <c r="AK3888" i="131"/>
  <c r="BA3888" i="131" s="1"/>
  <c r="AX3887" i="131"/>
  <c r="BN3887" i="131" s="1"/>
  <c r="AW3887" i="131"/>
  <c r="BM3887" i="131" s="1"/>
  <c r="AV3887" i="131"/>
  <c r="BL3887" i="131" s="1"/>
  <c r="AU3887" i="131"/>
  <c r="BK3887" i="131" s="1"/>
  <c r="AT3887" i="131"/>
  <c r="BJ3887" i="131" s="1"/>
  <c r="AS3887" i="131"/>
  <c r="BI3887" i="131" s="1"/>
  <c r="AR3887" i="131"/>
  <c r="BH3887" i="131" s="1"/>
  <c r="AQ3887" i="131"/>
  <c r="BG3887" i="131" s="1"/>
  <c r="AP3887" i="131"/>
  <c r="BF3887" i="131" s="1"/>
  <c r="AO3887" i="131"/>
  <c r="BE3887" i="131" s="1"/>
  <c r="AN3887" i="131"/>
  <c r="BD3887" i="131" s="1"/>
  <c r="AM3887" i="131"/>
  <c r="BC3887" i="131" s="1"/>
  <c r="AL3887" i="131"/>
  <c r="BB3887" i="131" s="1"/>
  <c r="AK3887" i="131"/>
  <c r="BA3887" i="131" s="1"/>
  <c r="AX3886" i="131"/>
  <c r="BN3886" i="131" s="1"/>
  <c r="AW3886" i="131"/>
  <c r="BM3886" i="131" s="1"/>
  <c r="AV3886" i="131"/>
  <c r="BL3886" i="131" s="1"/>
  <c r="AU3886" i="131"/>
  <c r="BK3886" i="131" s="1"/>
  <c r="AT3886" i="131"/>
  <c r="BJ3886" i="131" s="1"/>
  <c r="AS3886" i="131"/>
  <c r="BI3886" i="131" s="1"/>
  <c r="AR3886" i="131"/>
  <c r="BH3886" i="131" s="1"/>
  <c r="AQ3886" i="131"/>
  <c r="BG3886" i="131" s="1"/>
  <c r="AP3886" i="131"/>
  <c r="BF3886" i="131" s="1"/>
  <c r="AO3886" i="131"/>
  <c r="BE3886" i="131" s="1"/>
  <c r="AN3886" i="131"/>
  <c r="BD3886" i="131" s="1"/>
  <c r="AM3886" i="131"/>
  <c r="BC3886" i="131" s="1"/>
  <c r="AL3886" i="131"/>
  <c r="BB3886" i="131" s="1"/>
  <c r="AK3886" i="131"/>
  <c r="BA3886" i="131" s="1"/>
  <c r="AX3885" i="131"/>
  <c r="BN3885" i="131" s="1"/>
  <c r="AW3885" i="131"/>
  <c r="BM3885" i="131" s="1"/>
  <c r="AV3885" i="131"/>
  <c r="BL3885" i="131" s="1"/>
  <c r="AU3885" i="131"/>
  <c r="BK3885" i="131" s="1"/>
  <c r="AT3885" i="131"/>
  <c r="BJ3885" i="131" s="1"/>
  <c r="AS3885" i="131"/>
  <c r="BI3885" i="131" s="1"/>
  <c r="AR3885" i="131"/>
  <c r="BH3885" i="131" s="1"/>
  <c r="AQ3885" i="131"/>
  <c r="BG3885" i="131" s="1"/>
  <c r="AP3885" i="131"/>
  <c r="BF3885" i="131" s="1"/>
  <c r="AO3885" i="131"/>
  <c r="BE3885" i="131" s="1"/>
  <c r="AN3885" i="131"/>
  <c r="BD3885" i="131" s="1"/>
  <c r="AM3885" i="131"/>
  <c r="BC3885" i="131" s="1"/>
  <c r="AL3885" i="131"/>
  <c r="BB3885" i="131" s="1"/>
  <c r="AK3885" i="131"/>
  <c r="BA3885" i="131" s="1"/>
  <c r="AX3884" i="131"/>
  <c r="BN3884" i="131" s="1"/>
  <c r="AW3884" i="131"/>
  <c r="BM3884" i="131" s="1"/>
  <c r="AV3884" i="131"/>
  <c r="BL3884" i="131" s="1"/>
  <c r="AU3884" i="131"/>
  <c r="BK3884" i="131" s="1"/>
  <c r="AT3884" i="131"/>
  <c r="BJ3884" i="131" s="1"/>
  <c r="AS3884" i="131"/>
  <c r="BI3884" i="131" s="1"/>
  <c r="AR3884" i="131"/>
  <c r="BH3884" i="131" s="1"/>
  <c r="AQ3884" i="131"/>
  <c r="BG3884" i="131" s="1"/>
  <c r="AP3884" i="131"/>
  <c r="BF3884" i="131" s="1"/>
  <c r="AO3884" i="131"/>
  <c r="BE3884" i="131" s="1"/>
  <c r="AN3884" i="131"/>
  <c r="BD3884" i="131" s="1"/>
  <c r="AM3884" i="131"/>
  <c r="BC3884" i="131" s="1"/>
  <c r="AL3884" i="131"/>
  <c r="BB3884" i="131" s="1"/>
  <c r="AK3884" i="131"/>
  <c r="BA3884" i="131" s="1"/>
  <c r="AX3883" i="131"/>
  <c r="BN3883" i="131" s="1"/>
  <c r="AW3883" i="131"/>
  <c r="BM3883" i="131" s="1"/>
  <c r="AV3883" i="131"/>
  <c r="BL3883" i="131" s="1"/>
  <c r="AU3883" i="131"/>
  <c r="BK3883" i="131" s="1"/>
  <c r="AT3883" i="131"/>
  <c r="BJ3883" i="131" s="1"/>
  <c r="AS3883" i="131"/>
  <c r="BI3883" i="131" s="1"/>
  <c r="AR3883" i="131"/>
  <c r="BH3883" i="131" s="1"/>
  <c r="AQ3883" i="131"/>
  <c r="BG3883" i="131" s="1"/>
  <c r="AP3883" i="131"/>
  <c r="BF3883" i="131" s="1"/>
  <c r="AO3883" i="131"/>
  <c r="BE3883" i="131" s="1"/>
  <c r="AN3883" i="131"/>
  <c r="BD3883" i="131" s="1"/>
  <c r="AM3883" i="131"/>
  <c r="BC3883" i="131" s="1"/>
  <c r="AL3883" i="131"/>
  <c r="BB3883" i="131" s="1"/>
  <c r="AK3883" i="131"/>
  <c r="BA3883" i="131" s="1"/>
  <c r="AX3882" i="131"/>
  <c r="BN3882" i="131" s="1"/>
  <c r="AW3882" i="131"/>
  <c r="BM3882" i="131" s="1"/>
  <c r="AV3882" i="131"/>
  <c r="BL3882" i="131" s="1"/>
  <c r="AU3882" i="131"/>
  <c r="BK3882" i="131" s="1"/>
  <c r="AT3882" i="131"/>
  <c r="BJ3882" i="131" s="1"/>
  <c r="AS3882" i="131"/>
  <c r="BI3882" i="131" s="1"/>
  <c r="AR3882" i="131"/>
  <c r="BH3882" i="131" s="1"/>
  <c r="AQ3882" i="131"/>
  <c r="BG3882" i="131" s="1"/>
  <c r="AP3882" i="131"/>
  <c r="BF3882" i="131" s="1"/>
  <c r="AO3882" i="131"/>
  <c r="BE3882" i="131" s="1"/>
  <c r="AN3882" i="131"/>
  <c r="BD3882" i="131" s="1"/>
  <c r="AM3882" i="131"/>
  <c r="BC3882" i="131" s="1"/>
  <c r="AL3882" i="131"/>
  <c r="BB3882" i="131" s="1"/>
  <c r="AK3882" i="131"/>
  <c r="BA3882" i="131" s="1"/>
  <c r="AX3865" i="131"/>
  <c r="BN3865" i="131" s="1"/>
  <c r="AW3865" i="131"/>
  <c r="BM3865" i="131" s="1"/>
  <c r="AV3865" i="131"/>
  <c r="BL3865" i="131" s="1"/>
  <c r="AU3865" i="131"/>
  <c r="BK3865" i="131" s="1"/>
  <c r="AT3865" i="131"/>
  <c r="BJ3865" i="131" s="1"/>
  <c r="AS3865" i="131"/>
  <c r="BI3865" i="131" s="1"/>
  <c r="AR3865" i="131"/>
  <c r="BH3865" i="131" s="1"/>
  <c r="AQ3865" i="131"/>
  <c r="BG3865" i="131" s="1"/>
  <c r="AP3865" i="131"/>
  <c r="BF3865" i="131" s="1"/>
  <c r="AO3865" i="131"/>
  <c r="BE3865" i="131" s="1"/>
  <c r="AN3865" i="131"/>
  <c r="BD3865" i="131" s="1"/>
  <c r="AM3865" i="131"/>
  <c r="BC3865" i="131" s="1"/>
  <c r="AL3865" i="131"/>
  <c r="BB3865" i="131" s="1"/>
  <c r="AK3865" i="131"/>
  <c r="BA3865" i="131" s="1"/>
  <c r="AX3864" i="131"/>
  <c r="BN3864" i="131" s="1"/>
  <c r="AW3864" i="131"/>
  <c r="BM3864" i="131" s="1"/>
  <c r="AV3864" i="131"/>
  <c r="BL3864" i="131" s="1"/>
  <c r="AU3864" i="131"/>
  <c r="BK3864" i="131" s="1"/>
  <c r="AT3864" i="131"/>
  <c r="BJ3864" i="131" s="1"/>
  <c r="AS3864" i="131"/>
  <c r="BI3864" i="131" s="1"/>
  <c r="AR3864" i="131"/>
  <c r="BH3864" i="131" s="1"/>
  <c r="AQ3864" i="131"/>
  <c r="BG3864" i="131" s="1"/>
  <c r="AP3864" i="131"/>
  <c r="BF3864" i="131" s="1"/>
  <c r="AO3864" i="131"/>
  <c r="BE3864" i="131" s="1"/>
  <c r="AN3864" i="131"/>
  <c r="BD3864" i="131" s="1"/>
  <c r="AM3864" i="131"/>
  <c r="BC3864" i="131" s="1"/>
  <c r="AL3864" i="131"/>
  <c r="BB3864" i="131" s="1"/>
  <c r="AK3864" i="131"/>
  <c r="BA3864" i="131" s="1"/>
  <c r="AX3863" i="131"/>
  <c r="BN3863" i="131" s="1"/>
  <c r="AW3863" i="131"/>
  <c r="BM3863" i="131" s="1"/>
  <c r="AV3863" i="131"/>
  <c r="BL3863" i="131" s="1"/>
  <c r="AU3863" i="131"/>
  <c r="BK3863" i="131" s="1"/>
  <c r="AT3863" i="131"/>
  <c r="BJ3863" i="131" s="1"/>
  <c r="AS3863" i="131"/>
  <c r="BI3863" i="131" s="1"/>
  <c r="AR3863" i="131"/>
  <c r="BH3863" i="131" s="1"/>
  <c r="AQ3863" i="131"/>
  <c r="BG3863" i="131" s="1"/>
  <c r="AP3863" i="131"/>
  <c r="BF3863" i="131" s="1"/>
  <c r="AO3863" i="131"/>
  <c r="BE3863" i="131" s="1"/>
  <c r="AN3863" i="131"/>
  <c r="BD3863" i="131" s="1"/>
  <c r="AM3863" i="131"/>
  <c r="BC3863" i="131" s="1"/>
  <c r="AL3863" i="131"/>
  <c r="BB3863" i="131" s="1"/>
  <c r="AK3863" i="131"/>
  <c r="BA3863" i="131" s="1"/>
  <c r="AX3862" i="131"/>
  <c r="BN3862" i="131" s="1"/>
  <c r="AW3862" i="131"/>
  <c r="BM3862" i="131" s="1"/>
  <c r="AV3862" i="131"/>
  <c r="BL3862" i="131" s="1"/>
  <c r="AU3862" i="131"/>
  <c r="BK3862" i="131" s="1"/>
  <c r="AT3862" i="131"/>
  <c r="BJ3862" i="131" s="1"/>
  <c r="AS3862" i="131"/>
  <c r="BI3862" i="131" s="1"/>
  <c r="AR3862" i="131"/>
  <c r="BH3862" i="131" s="1"/>
  <c r="AQ3862" i="131"/>
  <c r="BG3862" i="131" s="1"/>
  <c r="AP3862" i="131"/>
  <c r="BF3862" i="131" s="1"/>
  <c r="AO3862" i="131"/>
  <c r="BE3862" i="131" s="1"/>
  <c r="AN3862" i="131"/>
  <c r="BD3862" i="131" s="1"/>
  <c r="AM3862" i="131"/>
  <c r="BC3862" i="131" s="1"/>
  <c r="AL3862" i="131"/>
  <c r="BB3862" i="131" s="1"/>
  <c r="AK3862" i="131"/>
  <c r="BA3862" i="131" s="1"/>
  <c r="AX3861" i="131"/>
  <c r="BN3861" i="131" s="1"/>
  <c r="AW3861" i="131"/>
  <c r="BM3861" i="131" s="1"/>
  <c r="AV3861" i="131"/>
  <c r="BL3861" i="131" s="1"/>
  <c r="AU3861" i="131"/>
  <c r="BK3861" i="131" s="1"/>
  <c r="AT3861" i="131"/>
  <c r="BJ3861" i="131" s="1"/>
  <c r="AS3861" i="131"/>
  <c r="BI3861" i="131" s="1"/>
  <c r="AR3861" i="131"/>
  <c r="BH3861" i="131" s="1"/>
  <c r="AQ3861" i="131"/>
  <c r="BG3861" i="131" s="1"/>
  <c r="AP3861" i="131"/>
  <c r="BF3861" i="131" s="1"/>
  <c r="AO3861" i="131"/>
  <c r="BE3861" i="131" s="1"/>
  <c r="AN3861" i="131"/>
  <c r="BD3861" i="131" s="1"/>
  <c r="AM3861" i="131"/>
  <c r="BC3861" i="131" s="1"/>
  <c r="AL3861" i="131"/>
  <c r="BB3861" i="131" s="1"/>
  <c r="AK3861" i="131"/>
  <c r="BA3861" i="131" s="1"/>
  <c r="AX3860" i="131"/>
  <c r="BN3860" i="131" s="1"/>
  <c r="AW3860" i="131"/>
  <c r="BM3860" i="131" s="1"/>
  <c r="AV3860" i="131"/>
  <c r="BL3860" i="131" s="1"/>
  <c r="AU3860" i="131"/>
  <c r="BK3860" i="131" s="1"/>
  <c r="AT3860" i="131"/>
  <c r="BJ3860" i="131" s="1"/>
  <c r="AS3860" i="131"/>
  <c r="BI3860" i="131" s="1"/>
  <c r="AR3860" i="131"/>
  <c r="BH3860" i="131" s="1"/>
  <c r="AQ3860" i="131"/>
  <c r="BG3860" i="131" s="1"/>
  <c r="AP3860" i="131"/>
  <c r="BF3860" i="131" s="1"/>
  <c r="AO3860" i="131"/>
  <c r="BE3860" i="131" s="1"/>
  <c r="AN3860" i="131"/>
  <c r="BD3860" i="131" s="1"/>
  <c r="AM3860" i="131"/>
  <c r="BC3860" i="131" s="1"/>
  <c r="AL3860" i="131"/>
  <c r="BB3860" i="131" s="1"/>
  <c r="AK3860" i="131"/>
  <c r="BA3860" i="131" s="1"/>
  <c r="AX3859" i="131"/>
  <c r="BN3859" i="131" s="1"/>
  <c r="AW3859" i="131"/>
  <c r="BM3859" i="131" s="1"/>
  <c r="AV3859" i="131"/>
  <c r="BL3859" i="131" s="1"/>
  <c r="AU3859" i="131"/>
  <c r="BK3859" i="131" s="1"/>
  <c r="AT3859" i="131"/>
  <c r="BJ3859" i="131" s="1"/>
  <c r="AS3859" i="131"/>
  <c r="BI3859" i="131" s="1"/>
  <c r="AR3859" i="131"/>
  <c r="BH3859" i="131" s="1"/>
  <c r="AQ3859" i="131"/>
  <c r="BG3859" i="131" s="1"/>
  <c r="AP3859" i="131"/>
  <c r="BF3859" i="131" s="1"/>
  <c r="AO3859" i="131"/>
  <c r="BE3859" i="131" s="1"/>
  <c r="AN3859" i="131"/>
  <c r="BD3859" i="131" s="1"/>
  <c r="AM3859" i="131"/>
  <c r="BC3859" i="131" s="1"/>
  <c r="AL3859" i="131"/>
  <c r="BB3859" i="131" s="1"/>
  <c r="AK3859" i="131"/>
  <c r="BA3859" i="131" s="1"/>
  <c r="AX3858" i="131"/>
  <c r="BN3858" i="131" s="1"/>
  <c r="AW3858" i="131"/>
  <c r="BM3858" i="131" s="1"/>
  <c r="AV3858" i="131"/>
  <c r="BL3858" i="131" s="1"/>
  <c r="AU3858" i="131"/>
  <c r="BK3858" i="131" s="1"/>
  <c r="AT3858" i="131"/>
  <c r="BJ3858" i="131" s="1"/>
  <c r="AS3858" i="131"/>
  <c r="BI3858" i="131" s="1"/>
  <c r="AR3858" i="131"/>
  <c r="BH3858" i="131" s="1"/>
  <c r="AQ3858" i="131"/>
  <c r="BG3858" i="131" s="1"/>
  <c r="AP3858" i="131"/>
  <c r="BF3858" i="131" s="1"/>
  <c r="AO3858" i="131"/>
  <c r="BE3858" i="131" s="1"/>
  <c r="AN3858" i="131"/>
  <c r="BD3858" i="131" s="1"/>
  <c r="AM3858" i="131"/>
  <c r="BC3858" i="131" s="1"/>
  <c r="AL3858" i="131"/>
  <c r="BB3858" i="131" s="1"/>
  <c r="AK3858" i="131"/>
  <c r="BA3858" i="131" s="1"/>
  <c r="AX3857" i="131"/>
  <c r="BN3857" i="131" s="1"/>
  <c r="AW3857" i="131"/>
  <c r="BM3857" i="131" s="1"/>
  <c r="AV3857" i="131"/>
  <c r="BL3857" i="131" s="1"/>
  <c r="AU3857" i="131"/>
  <c r="BK3857" i="131" s="1"/>
  <c r="AT3857" i="131"/>
  <c r="BJ3857" i="131" s="1"/>
  <c r="AS3857" i="131"/>
  <c r="BI3857" i="131" s="1"/>
  <c r="AR3857" i="131"/>
  <c r="BH3857" i="131" s="1"/>
  <c r="AQ3857" i="131"/>
  <c r="BG3857" i="131" s="1"/>
  <c r="AP3857" i="131"/>
  <c r="BF3857" i="131" s="1"/>
  <c r="AO3857" i="131"/>
  <c r="BE3857" i="131" s="1"/>
  <c r="AN3857" i="131"/>
  <c r="BD3857" i="131" s="1"/>
  <c r="AM3857" i="131"/>
  <c r="BC3857" i="131" s="1"/>
  <c r="AL3857" i="131"/>
  <c r="BB3857" i="131" s="1"/>
  <c r="AK3857" i="131"/>
  <c r="BA3857" i="131" s="1"/>
  <c r="AX3856" i="131"/>
  <c r="BN3856" i="131" s="1"/>
  <c r="AW3856" i="131"/>
  <c r="BM3856" i="131" s="1"/>
  <c r="AV3856" i="131"/>
  <c r="BL3856" i="131" s="1"/>
  <c r="AU3856" i="131"/>
  <c r="BK3856" i="131" s="1"/>
  <c r="AT3856" i="131"/>
  <c r="BJ3856" i="131" s="1"/>
  <c r="AS3856" i="131"/>
  <c r="BI3856" i="131" s="1"/>
  <c r="AR3856" i="131"/>
  <c r="BH3856" i="131" s="1"/>
  <c r="AQ3856" i="131"/>
  <c r="BG3856" i="131" s="1"/>
  <c r="AP3856" i="131"/>
  <c r="BF3856" i="131" s="1"/>
  <c r="AO3856" i="131"/>
  <c r="BE3856" i="131" s="1"/>
  <c r="AN3856" i="131"/>
  <c r="BD3856" i="131" s="1"/>
  <c r="AM3856" i="131"/>
  <c r="BC3856" i="131" s="1"/>
  <c r="AL3856" i="131"/>
  <c r="BB3856" i="131" s="1"/>
  <c r="AK3856" i="131"/>
  <c r="BA3856" i="131" s="1"/>
  <c r="AX3855" i="131"/>
  <c r="BN3855" i="131" s="1"/>
  <c r="AW3855" i="131"/>
  <c r="BM3855" i="131" s="1"/>
  <c r="AV3855" i="131"/>
  <c r="BL3855" i="131" s="1"/>
  <c r="AU3855" i="131"/>
  <c r="BK3855" i="131" s="1"/>
  <c r="AT3855" i="131"/>
  <c r="BJ3855" i="131" s="1"/>
  <c r="AS3855" i="131"/>
  <c r="BI3855" i="131" s="1"/>
  <c r="AR3855" i="131"/>
  <c r="BH3855" i="131" s="1"/>
  <c r="AQ3855" i="131"/>
  <c r="BG3855" i="131" s="1"/>
  <c r="AP3855" i="131"/>
  <c r="BF3855" i="131" s="1"/>
  <c r="AO3855" i="131"/>
  <c r="BE3855" i="131" s="1"/>
  <c r="AN3855" i="131"/>
  <c r="BD3855" i="131" s="1"/>
  <c r="AM3855" i="131"/>
  <c r="BC3855" i="131" s="1"/>
  <c r="AL3855" i="131"/>
  <c r="BB3855" i="131" s="1"/>
  <c r="AK3855" i="131"/>
  <c r="BA3855" i="131" s="1"/>
  <c r="AX3854" i="131"/>
  <c r="BN3854" i="131" s="1"/>
  <c r="AW3854" i="131"/>
  <c r="BM3854" i="131" s="1"/>
  <c r="AV3854" i="131"/>
  <c r="BL3854" i="131" s="1"/>
  <c r="AU3854" i="131"/>
  <c r="BK3854" i="131" s="1"/>
  <c r="AT3854" i="131"/>
  <c r="BJ3854" i="131" s="1"/>
  <c r="AS3854" i="131"/>
  <c r="BI3854" i="131" s="1"/>
  <c r="AR3854" i="131"/>
  <c r="BH3854" i="131" s="1"/>
  <c r="AQ3854" i="131"/>
  <c r="BG3854" i="131" s="1"/>
  <c r="AP3854" i="131"/>
  <c r="BF3854" i="131" s="1"/>
  <c r="AO3854" i="131"/>
  <c r="BE3854" i="131" s="1"/>
  <c r="AN3854" i="131"/>
  <c r="BD3854" i="131" s="1"/>
  <c r="AM3854" i="131"/>
  <c r="BC3854" i="131" s="1"/>
  <c r="AL3854" i="131"/>
  <c r="BB3854" i="131" s="1"/>
  <c r="AK3854" i="131"/>
  <c r="BA3854" i="131" s="1"/>
  <c r="AX3853" i="131"/>
  <c r="BN3853" i="131" s="1"/>
  <c r="AW3853" i="131"/>
  <c r="BM3853" i="131" s="1"/>
  <c r="AV3853" i="131"/>
  <c r="BL3853" i="131" s="1"/>
  <c r="AU3853" i="131"/>
  <c r="BK3853" i="131" s="1"/>
  <c r="AT3853" i="131"/>
  <c r="BJ3853" i="131" s="1"/>
  <c r="AS3853" i="131"/>
  <c r="BI3853" i="131" s="1"/>
  <c r="AR3853" i="131"/>
  <c r="BH3853" i="131" s="1"/>
  <c r="AQ3853" i="131"/>
  <c r="BG3853" i="131" s="1"/>
  <c r="AP3853" i="131"/>
  <c r="BF3853" i="131" s="1"/>
  <c r="AO3853" i="131"/>
  <c r="BE3853" i="131" s="1"/>
  <c r="AN3853" i="131"/>
  <c r="BD3853" i="131" s="1"/>
  <c r="AM3853" i="131"/>
  <c r="BC3853" i="131" s="1"/>
  <c r="AL3853" i="131"/>
  <c r="BB3853" i="131" s="1"/>
  <c r="AK3853" i="131"/>
  <c r="BA3853" i="131" s="1"/>
  <c r="AX3852" i="131"/>
  <c r="BN3852" i="131" s="1"/>
  <c r="AW3852" i="131"/>
  <c r="BM3852" i="131" s="1"/>
  <c r="AV3852" i="131"/>
  <c r="BL3852" i="131" s="1"/>
  <c r="AU3852" i="131"/>
  <c r="BK3852" i="131" s="1"/>
  <c r="AT3852" i="131"/>
  <c r="BJ3852" i="131" s="1"/>
  <c r="AS3852" i="131"/>
  <c r="BI3852" i="131" s="1"/>
  <c r="AR3852" i="131"/>
  <c r="BH3852" i="131" s="1"/>
  <c r="AQ3852" i="131"/>
  <c r="BG3852" i="131" s="1"/>
  <c r="AP3852" i="131"/>
  <c r="BF3852" i="131" s="1"/>
  <c r="AO3852" i="131"/>
  <c r="BE3852" i="131" s="1"/>
  <c r="AN3852" i="131"/>
  <c r="BD3852" i="131" s="1"/>
  <c r="AM3852" i="131"/>
  <c r="BC3852" i="131" s="1"/>
  <c r="AL3852" i="131"/>
  <c r="BB3852" i="131" s="1"/>
  <c r="AK3852" i="131"/>
  <c r="BA3852" i="131" s="1"/>
  <c r="AX3835" i="131"/>
  <c r="BN3835" i="131" s="1"/>
  <c r="AW3835" i="131"/>
  <c r="BM3835" i="131" s="1"/>
  <c r="AV3835" i="131"/>
  <c r="BL3835" i="131" s="1"/>
  <c r="AU3835" i="131"/>
  <c r="BK3835" i="131" s="1"/>
  <c r="AT3835" i="131"/>
  <c r="BJ3835" i="131" s="1"/>
  <c r="AS3835" i="131"/>
  <c r="BI3835" i="131" s="1"/>
  <c r="AR3835" i="131"/>
  <c r="BH3835" i="131" s="1"/>
  <c r="AQ3835" i="131"/>
  <c r="BG3835" i="131" s="1"/>
  <c r="AP3835" i="131"/>
  <c r="BF3835" i="131" s="1"/>
  <c r="AO3835" i="131"/>
  <c r="BE3835" i="131" s="1"/>
  <c r="AN3835" i="131"/>
  <c r="BD3835" i="131" s="1"/>
  <c r="AM3835" i="131"/>
  <c r="BC3835" i="131" s="1"/>
  <c r="AL3835" i="131"/>
  <c r="BB3835" i="131" s="1"/>
  <c r="AK3835" i="131"/>
  <c r="BA3835" i="131" s="1"/>
  <c r="AX3834" i="131"/>
  <c r="BN3834" i="131" s="1"/>
  <c r="AW3834" i="131"/>
  <c r="BM3834" i="131" s="1"/>
  <c r="AV3834" i="131"/>
  <c r="BL3834" i="131" s="1"/>
  <c r="AU3834" i="131"/>
  <c r="BK3834" i="131" s="1"/>
  <c r="AT3834" i="131"/>
  <c r="BJ3834" i="131" s="1"/>
  <c r="AS3834" i="131"/>
  <c r="BI3834" i="131" s="1"/>
  <c r="AR3834" i="131"/>
  <c r="BH3834" i="131" s="1"/>
  <c r="AQ3834" i="131"/>
  <c r="BG3834" i="131" s="1"/>
  <c r="AP3834" i="131"/>
  <c r="BF3834" i="131" s="1"/>
  <c r="AO3834" i="131"/>
  <c r="BE3834" i="131" s="1"/>
  <c r="AN3834" i="131"/>
  <c r="BD3834" i="131" s="1"/>
  <c r="AM3834" i="131"/>
  <c r="BC3834" i="131" s="1"/>
  <c r="AL3834" i="131"/>
  <c r="BB3834" i="131" s="1"/>
  <c r="AK3834" i="131"/>
  <c r="BA3834" i="131" s="1"/>
  <c r="AX3833" i="131"/>
  <c r="BN3833" i="131" s="1"/>
  <c r="AW3833" i="131"/>
  <c r="BM3833" i="131" s="1"/>
  <c r="AV3833" i="131"/>
  <c r="BL3833" i="131" s="1"/>
  <c r="AU3833" i="131"/>
  <c r="BK3833" i="131" s="1"/>
  <c r="AT3833" i="131"/>
  <c r="BJ3833" i="131" s="1"/>
  <c r="AS3833" i="131"/>
  <c r="BI3833" i="131" s="1"/>
  <c r="AR3833" i="131"/>
  <c r="BH3833" i="131" s="1"/>
  <c r="AQ3833" i="131"/>
  <c r="BG3833" i="131" s="1"/>
  <c r="AP3833" i="131"/>
  <c r="BF3833" i="131" s="1"/>
  <c r="AO3833" i="131"/>
  <c r="BE3833" i="131" s="1"/>
  <c r="AN3833" i="131"/>
  <c r="BD3833" i="131" s="1"/>
  <c r="AM3833" i="131"/>
  <c r="BC3833" i="131" s="1"/>
  <c r="AL3833" i="131"/>
  <c r="BB3833" i="131" s="1"/>
  <c r="AK3833" i="131"/>
  <c r="BA3833" i="131" s="1"/>
  <c r="AX3832" i="131"/>
  <c r="BN3832" i="131" s="1"/>
  <c r="AW3832" i="131"/>
  <c r="BM3832" i="131" s="1"/>
  <c r="AV3832" i="131"/>
  <c r="BL3832" i="131" s="1"/>
  <c r="AU3832" i="131"/>
  <c r="BK3832" i="131" s="1"/>
  <c r="AT3832" i="131"/>
  <c r="BJ3832" i="131" s="1"/>
  <c r="AS3832" i="131"/>
  <c r="BI3832" i="131" s="1"/>
  <c r="AR3832" i="131"/>
  <c r="BH3832" i="131" s="1"/>
  <c r="AQ3832" i="131"/>
  <c r="BG3832" i="131" s="1"/>
  <c r="AP3832" i="131"/>
  <c r="BF3832" i="131" s="1"/>
  <c r="AO3832" i="131"/>
  <c r="BE3832" i="131" s="1"/>
  <c r="AN3832" i="131"/>
  <c r="BD3832" i="131" s="1"/>
  <c r="AM3832" i="131"/>
  <c r="BC3832" i="131" s="1"/>
  <c r="AL3832" i="131"/>
  <c r="BB3832" i="131" s="1"/>
  <c r="AK3832" i="131"/>
  <c r="BA3832" i="131" s="1"/>
  <c r="AX3831" i="131"/>
  <c r="BN3831" i="131" s="1"/>
  <c r="AW3831" i="131"/>
  <c r="BM3831" i="131" s="1"/>
  <c r="AV3831" i="131"/>
  <c r="BL3831" i="131" s="1"/>
  <c r="AU3831" i="131"/>
  <c r="BK3831" i="131" s="1"/>
  <c r="AT3831" i="131"/>
  <c r="BJ3831" i="131" s="1"/>
  <c r="AS3831" i="131"/>
  <c r="BI3831" i="131" s="1"/>
  <c r="AR3831" i="131"/>
  <c r="BH3831" i="131" s="1"/>
  <c r="AQ3831" i="131"/>
  <c r="BG3831" i="131" s="1"/>
  <c r="AP3831" i="131"/>
  <c r="BF3831" i="131" s="1"/>
  <c r="AO3831" i="131"/>
  <c r="BE3831" i="131" s="1"/>
  <c r="AN3831" i="131"/>
  <c r="BD3831" i="131" s="1"/>
  <c r="AM3831" i="131"/>
  <c r="BC3831" i="131" s="1"/>
  <c r="AL3831" i="131"/>
  <c r="BB3831" i="131" s="1"/>
  <c r="AK3831" i="131"/>
  <c r="BA3831" i="131" s="1"/>
  <c r="AX3830" i="131"/>
  <c r="BN3830" i="131" s="1"/>
  <c r="AW3830" i="131"/>
  <c r="BM3830" i="131" s="1"/>
  <c r="AV3830" i="131"/>
  <c r="BL3830" i="131" s="1"/>
  <c r="AU3830" i="131"/>
  <c r="BK3830" i="131" s="1"/>
  <c r="AT3830" i="131"/>
  <c r="BJ3830" i="131" s="1"/>
  <c r="AS3830" i="131"/>
  <c r="BI3830" i="131" s="1"/>
  <c r="AR3830" i="131"/>
  <c r="BH3830" i="131" s="1"/>
  <c r="AQ3830" i="131"/>
  <c r="BG3830" i="131" s="1"/>
  <c r="AP3830" i="131"/>
  <c r="BF3830" i="131" s="1"/>
  <c r="AO3830" i="131"/>
  <c r="BE3830" i="131" s="1"/>
  <c r="AN3830" i="131"/>
  <c r="BD3830" i="131" s="1"/>
  <c r="AM3830" i="131"/>
  <c r="BC3830" i="131" s="1"/>
  <c r="AL3830" i="131"/>
  <c r="BB3830" i="131" s="1"/>
  <c r="AK3830" i="131"/>
  <c r="BA3830" i="131" s="1"/>
  <c r="AX3829" i="131"/>
  <c r="BN3829" i="131" s="1"/>
  <c r="AW3829" i="131"/>
  <c r="BM3829" i="131" s="1"/>
  <c r="AV3829" i="131"/>
  <c r="BL3829" i="131" s="1"/>
  <c r="AU3829" i="131"/>
  <c r="BK3829" i="131" s="1"/>
  <c r="AT3829" i="131"/>
  <c r="BJ3829" i="131" s="1"/>
  <c r="AS3829" i="131"/>
  <c r="BI3829" i="131" s="1"/>
  <c r="AR3829" i="131"/>
  <c r="BH3829" i="131" s="1"/>
  <c r="AQ3829" i="131"/>
  <c r="BG3829" i="131" s="1"/>
  <c r="AP3829" i="131"/>
  <c r="BF3829" i="131" s="1"/>
  <c r="AO3829" i="131"/>
  <c r="BE3829" i="131" s="1"/>
  <c r="AN3829" i="131"/>
  <c r="BD3829" i="131" s="1"/>
  <c r="AM3829" i="131"/>
  <c r="BC3829" i="131" s="1"/>
  <c r="AL3829" i="131"/>
  <c r="BB3829" i="131" s="1"/>
  <c r="AK3829" i="131"/>
  <c r="BA3829" i="131" s="1"/>
  <c r="AX3828" i="131"/>
  <c r="BN3828" i="131" s="1"/>
  <c r="AW3828" i="131"/>
  <c r="BM3828" i="131" s="1"/>
  <c r="AV3828" i="131"/>
  <c r="BL3828" i="131" s="1"/>
  <c r="AU3828" i="131"/>
  <c r="BK3828" i="131" s="1"/>
  <c r="AT3828" i="131"/>
  <c r="BJ3828" i="131" s="1"/>
  <c r="AS3828" i="131"/>
  <c r="BI3828" i="131" s="1"/>
  <c r="AR3828" i="131"/>
  <c r="BH3828" i="131" s="1"/>
  <c r="AQ3828" i="131"/>
  <c r="BG3828" i="131" s="1"/>
  <c r="AP3828" i="131"/>
  <c r="BF3828" i="131" s="1"/>
  <c r="AO3828" i="131"/>
  <c r="BE3828" i="131" s="1"/>
  <c r="AN3828" i="131"/>
  <c r="BD3828" i="131" s="1"/>
  <c r="AM3828" i="131"/>
  <c r="BC3828" i="131" s="1"/>
  <c r="AL3828" i="131"/>
  <c r="BB3828" i="131" s="1"/>
  <c r="AK3828" i="131"/>
  <c r="BA3828" i="131" s="1"/>
  <c r="AX3827" i="131"/>
  <c r="BN3827" i="131" s="1"/>
  <c r="AW3827" i="131"/>
  <c r="BM3827" i="131" s="1"/>
  <c r="AV3827" i="131"/>
  <c r="BL3827" i="131" s="1"/>
  <c r="AU3827" i="131"/>
  <c r="BK3827" i="131" s="1"/>
  <c r="AT3827" i="131"/>
  <c r="BJ3827" i="131" s="1"/>
  <c r="AS3827" i="131"/>
  <c r="BI3827" i="131" s="1"/>
  <c r="AR3827" i="131"/>
  <c r="BH3827" i="131" s="1"/>
  <c r="AQ3827" i="131"/>
  <c r="BG3827" i="131" s="1"/>
  <c r="AP3827" i="131"/>
  <c r="BF3827" i="131" s="1"/>
  <c r="AO3827" i="131"/>
  <c r="BE3827" i="131" s="1"/>
  <c r="AN3827" i="131"/>
  <c r="BD3827" i="131" s="1"/>
  <c r="AM3827" i="131"/>
  <c r="BC3827" i="131" s="1"/>
  <c r="AL3827" i="131"/>
  <c r="BB3827" i="131" s="1"/>
  <c r="AK3827" i="131"/>
  <c r="BA3827" i="131" s="1"/>
  <c r="AX3826" i="131"/>
  <c r="BN3826" i="131" s="1"/>
  <c r="AW3826" i="131"/>
  <c r="BM3826" i="131" s="1"/>
  <c r="AV3826" i="131"/>
  <c r="BL3826" i="131" s="1"/>
  <c r="AU3826" i="131"/>
  <c r="BK3826" i="131" s="1"/>
  <c r="AT3826" i="131"/>
  <c r="BJ3826" i="131" s="1"/>
  <c r="AS3826" i="131"/>
  <c r="BI3826" i="131" s="1"/>
  <c r="AR3826" i="131"/>
  <c r="BH3826" i="131" s="1"/>
  <c r="AQ3826" i="131"/>
  <c r="BG3826" i="131" s="1"/>
  <c r="AP3826" i="131"/>
  <c r="BF3826" i="131" s="1"/>
  <c r="AO3826" i="131"/>
  <c r="BE3826" i="131" s="1"/>
  <c r="AN3826" i="131"/>
  <c r="BD3826" i="131" s="1"/>
  <c r="AM3826" i="131"/>
  <c r="BC3826" i="131" s="1"/>
  <c r="AL3826" i="131"/>
  <c r="BB3826" i="131" s="1"/>
  <c r="AK3826" i="131"/>
  <c r="BA3826" i="131" s="1"/>
  <c r="AX3825" i="131"/>
  <c r="BN3825" i="131" s="1"/>
  <c r="AW3825" i="131"/>
  <c r="BM3825" i="131" s="1"/>
  <c r="AV3825" i="131"/>
  <c r="BL3825" i="131" s="1"/>
  <c r="AU3825" i="131"/>
  <c r="BK3825" i="131" s="1"/>
  <c r="AT3825" i="131"/>
  <c r="BJ3825" i="131" s="1"/>
  <c r="AS3825" i="131"/>
  <c r="BI3825" i="131" s="1"/>
  <c r="AR3825" i="131"/>
  <c r="BH3825" i="131" s="1"/>
  <c r="AQ3825" i="131"/>
  <c r="BG3825" i="131" s="1"/>
  <c r="AP3825" i="131"/>
  <c r="BF3825" i="131" s="1"/>
  <c r="AO3825" i="131"/>
  <c r="BE3825" i="131" s="1"/>
  <c r="AN3825" i="131"/>
  <c r="BD3825" i="131" s="1"/>
  <c r="AM3825" i="131"/>
  <c r="BC3825" i="131" s="1"/>
  <c r="AL3825" i="131"/>
  <c r="BB3825" i="131" s="1"/>
  <c r="AK3825" i="131"/>
  <c r="BA3825" i="131" s="1"/>
  <c r="AX3824" i="131"/>
  <c r="BN3824" i="131" s="1"/>
  <c r="AW3824" i="131"/>
  <c r="BM3824" i="131" s="1"/>
  <c r="AV3824" i="131"/>
  <c r="BL3824" i="131" s="1"/>
  <c r="AU3824" i="131"/>
  <c r="BK3824" i="131" s="1"/>
  <c r="AT3824" i="131"/>
  <c r="BJ3824" i="131" s="1"/>
  <c r="AS3824" i="131"/>
  <c r="BI3824" i="131" s="1"/>
  <c r="AR3824" i="131"/>
  <c r="BH3824" i="131" s="1"/>
  <c r="AQ3824" i="131"/>
  <c r="BG3824" i="131" s="1"/>
  <c r="AP3824" i="131"/>
  <c r="BF3824" i="131" s="1"/>
  <c r="AO3824" i="131"/>
  <c r="BE3824" i="131" s="1"/>
  <c r="AN3824" i="131"/>
  <c r="BD3824" i="131" s="1"/>
  <c r="AM3824" i="131"/>
  <c r="BC3824" i="131" s="1"/>
  <c r="AL3824" i="131"/>
  <c r="BB3824" i="131" s="1"/>
  <c r="AK3824" i="131"/>
  <c r="BA3824" i="131" s="1"/>
  <c r="AX3823" i="131"/>
  <c r="BN3823" i="131" s="1"/>
  <c r="AW3823" i="131"/>
  <c r="BM3823" i="131" s="1"/>
  <c r="AV3823" i="131"/>
  <c r="BL3823" i="131" s="1"/>
  <c r="AU3823" i="131"/>
  <c r="BK3823" i="131" s="1"/>
  <c r="AT3823" i="131"/>
  <c r="BJ3823" i="131" s="1"/>
  <c r="AS3823" i="131"/>
  <c r="BI3823" i="131" s="1"/>
  <c r="AR3823" i="131"/>
  <c r="BH3823" i="131" s="1"/>
  <c r="AQ3823" i="131"/>
  <c r="BG3823" i="131" s="1"/>
  <c r="AP3823" i="131"/>
  <c r="BF3823" i="131" s="1"/>
  <c r="AO3823" i="131"/>
  <c r="BE3823" i="131" s="1"/>
  <c r="AN3823" i="131"/>
  <c r="BD3823" i="131" s="1"/>
  <c r="AM3823" i="131"/>
  <c r="BC3823" i="131" s="1"/>
  <c r="AL3823" i="131"/>
  <c r="BB3823" i="131" s="1"/>
  <c r="AK3823" i="131"/>
  <c r="BA3823" i="131" s="1"/>
  <c r="AX3822" i="131"/>
  <c r="BN3822" i="131" s="1"/>
  <c r="AW3822" i="131"/>
  <c r="BM3822" i="131" s="1"/>
  <c r="AV3822" i="131"/>
  <c r="BL3822" i="131" s="1"/>
  <c r="AU3822" i="131"/>
  <c r="BK3822" i="131" s="1"/>
  <c r="AT3822" i="131"/>
  <c r="BJ3822" i="131" s="1"/>
  <c r="AS3822" i="131"/>
  <c r="BI3822" i="131" s="1"/>
  <c r="AR3822" i="131"/>
  <c r="BH3822" i="131" s="1"/>
  <c r="AQ3822" i="131"/>
  <c r="BG3822" i="131" s="1"/>
  <c r="AP3822" i="131"/>
  <c r="BF3822" i="131" s="1"/>
  <c r="AO3822" i="131"/>
  <c r="BE3822" i="131" s="1"/>
  <c r="AN3822" i="131"/>
  <c r="BD3822" i="131" s="1"/>
  <c r="AM3822" i="131"/>
  <c r="BC3822" i="131" s="1"/>
  <c r="AL3822" i="131"/>
  <c r="BB3822" i="131" s="1"/>
  <c r="AK3822" i="131"/>
  <c r="BA3822" i="131" s="1"/>
  <c r="AX3805" i="131"/>
  <c r="BN3805" i="131" s="1"/>
  <c r="AW3805" i="131"/>
  <c r="BM3805" i="131" s="1"/>
  <c r="AV3805" i="131"/>
  <c r="BL3805" i="131" s="1"/>
  <c r="AU3805" i="131"/>
  <c r="BK3805" i="131" s="1"/>
  <c r="AT3805" i="131"/>
  <c r="BJ3805" i="131" s="1"/>
  <c r="AS3805" i="131"/>
  <c r="BI3805" i="131" s="1"/>
  <c r="AR3805" i="131"/>
  <c r="BH3805" i="131" s="1"/>
  <c r="AQ3805" i="131"/>
  <c r="BG3805" i="131" s="1"/>
  <c r="AP3805" i="131"/>
  <c r="BF3805" i="131" s="1"/>
  <c r="AO3805" i="131"/>
  <c r="BE3805" i="131" s="1"/>
  <c r="AN3805" i="131"/>
  <c r="BD3805" i="131" s="1"/>
  <c r="AM3805" i="131"/>
  <c r="BC3805" i="131" s="1"/>
  <c r="AL3805" i="131"/>
  <c r="BB3805" i="131" s="1"/>
  <c r="AK3805" i="131"/>
  <c r="BA3805" i="131" s="1"/>
  <c r="AX3804" i="131"/>
  <c r="BN3804" i="131" s="1"/>
  <c r="AW3804" i="131"/>
  <c r="BM3804" i="131" s="1"/>
  <c r="AV3804" i="131"/>
  <c r="BL3804" i="131" s="1"/>
  <c r="AU3804" i="131"/>
  <c r="BK3804" i="131" s="1"/>
  <c r="AT3804" i="131"/>
  <c r="BJ3804" i="131" s="1"/>
  <c r="AS3804" i="131"/>
  <c r="BI3804" i="131" s="1"/>
  <c r="AR3804" i="131"/>
  <c r="BH3804" i="131" s="1"/>
  <c r="AQ3804" i="131"/>
  <c r="BG3804" i="131" s="1"/>
  <c r="AP3804" i="131"/>
  <c r="BF3804" i="131" s="1"/>
  <c r="AO3804" i="131"/>
  <c r="BE3804" i="131" s="1"/>
  <c r="AN3804" i="131"/>
  <c r="BD3804" i="131" s="1"/>
  <c r="AM3804" i="131"/>
  <c r="BC3804" i="131" s="1"/>
  <c r="AL3804" i="131"/>
  <c r="BB3804" i="131" s="1"/>
  <c r="AK3804" i="131"/>
  <c r="BA3804" i="131" s="1"/>
  <c r="AX3803" i="131"/>
  <c r="BN3803" i="131" s="1"/>
  <c r="AW3803" i="131"/>
  <c r="BM3803" i="131" s="1"/>
  <c r="AV3803" i="131"/>
  <c r="BL3803" i="131" s="1"/>
  <c r="AU3803" i="131"/>
  <c r="BK3803" i="131" s="1"/>
  <c r="AT3803" i="131"/>
  <c r="BJ3803" i="131" s="1"/>
  <c r="AS3803" i="131"/>
  <c r="BI3803" i="131" s="1"/>
  <c r="AR3803" i="131"/>
  <c r="BH3803" i="131" s="1"/>
  <c r="AQ3803" i="131"/>
  <c r="BG3803" i="131" s="1"/>
  <c r="AP3803" i="131"/>
  <c r="BF3803" i="131" s="1"/>
  <c r="AO3803" i="131"/>
  <c r="BE3803" i="131" s="1"/>
  <c r="AN3803" i="131"/>
  <c r="BD3803" i="131" s="1"/>
  <c r="AM3803" i="131"/>
  <c r="BC3803" i="131" s="1"/>
  <c r="AL3803" i="131"/>
  <c r="BB3803" i="131" s="1"/>
  <c r="AK3803" i="131"/>
  <c r="BA3803" i="131" s="1"/>
  <c r="AX3802" i="131"/>
  <c r="BN3802" i="131" s="1"/>
  <c r="AW3802" i="131"/>
  <c r="BM3802" i="131" s="1"/>
  <c r="AV3802" i="131"/>
  <c r="BL3802" i="131" s="1"/>
  <c r="AU3802" i="131"/>
  <c r="BK3802" i="131" s="1"/>
  <c r="AT3802" i="131"/>
  <c r="BJ3802" i="131" s="1"/>
  <c r="AS3802" i="131"/>
  <c r="BI3802" i="131" s="1"/>
  <c r="AR3802" i="131"/>
  <c r="BH3802" i="131" s="1"/>
  <c r="AQ3802" i="131"/>
  <c r="BG3802" i="131" s="1"/>
  <c r="AP3802" i="131"/>
  <c r="BF3802" i="131" s="1"/>
  <c r="AO3802" i="131"/>
  <c r="BE3802" i="131" s="1"/>
  <c r="AN3802" i="131"/>
  <c r="BD3802" i="131" s="1"/>
  <c r="AM3802" i="131"/>
  <c r="BC3802" i="131" s="1"/>
  <c r="AL3802" i="131"/>
  <c r="BB3802" i="131" s="1"/>
  <c r="AK3802" i="131"/>
  <c r="BA3802" i="131" s="1"/>
  <c r="AX3801" i="131"/>
  <c r="BN3801" i="131" s="1"/>
  <c r="AW3801" i="131"/>
  <c r="BM3801" i="131" s="1"/>
  <c r="AV3801" i="131"/>
  <c r="BL3801" i="131" s="1"/>
  <c r="AU3801" i="131"/>
  <c r="BK3801" i="131" s="1"/>
  <c r="AT3801" i="131"/>
  <c r="BJ3801" i="131" s="1"/>
  <c r="AS3801" i="131"/>
  <c r="BI3801" i="131" s="1"/>
  <c r="AR3801" i="131"/>
  <c r="BH3801" i="131" s="1"/>
  <c r="AQ3801" i="131"/>
  <c r="BG3801" i="131" s="1"/>
  <c r="AP3801" i="131"/>
  <c r="BF3801" i="131" s="1"/>
  <c r="AO3801" i="131"/>
  <c r="BE3801" i="131" s="1"/>
  <c r="AN3801" i="131"/>
  <c r="BD3801" i="131" s="1"/>
  <c r="AM3801" i="131"/>
  <c r="BC3801" i="131" s="1"/>
  <c r="AL3801" i="131"/>
  <c r="BB3801" i="131" s="1"/>
  <c r="AK3801" i="131"/>
  <c r="BA3801" i="131" s="1"/>
  <c r="AX3800" i="131"/>
  <c r="BN3800" i="131" s="1"/>
  <c r="AW3800" i="131"/>
  <c r="BM3800" i="131" s="1"/>
  <c r="AV3800" i="131"/>
  <c r="BL3800" i="131" s="1"/>
  <c r="AU3800" i="131"/>
  <c r="BK3800" i="131" s="1"/>
  <c r="AT3800" i="131"/>
  <c r="BJ3800" i="131" s="1"/>
  <c r="AS3800" i="131"/>
  <c r="BI3800" i="131" s="1"/>
  <c r="AR3800" i="131"/>
  <c r="BH3800" i="131" s="1"/>
  <c r="AQ3800" i="131"/>
  <c r="BG3800" i="131" s="1"/>
  <c r="AP3800" i="131"/>
  <c r="BF3800" i="131" s="1"/>
  <c r="AO3800" i="131"/>
  <c r="BE3800" i="131" s="1"/>
  <c r="AN3800" i="131"/>
  <c r="BD3800" i="131" s="1"/>
  <c r="AM3800" i="131"/>
  <c r="BC3800" i="131" s="1"/>
  <c r="AL3800" i="131"/>
  <c r="BB3800" i="131" s="1"/>
  <c r="AK3800" i="131"/>
  <c r="BA3800" i="131" s="1"/>
  <c r="AX3799" i="131"/>
  <c r="BN3799" i="131" s="1"/>
  <c r="AW3799" i="131"/>
  <c r="BM3799" i="131" s="1"/>
  <c r="AV3799" i="131"/>
  <c r="BL3799" i="131" s="1"/>
  <c r="AU3799" i="131"/>
  <c r="BK3799" i="131" s="1"/>
  <c r="AT3799" i="131"/>
  <c r="BJ3799" i="131" s="1"/>
  <c r="AS3799" i="131"/>
  <c r="BI3799" i="131" s="1"/>
  <c r="AR3799" i="131"/>
  <c r="BH3799" i="131" s="1"/>
  <c r="AQ3799" i="131"/>
  <c r="BG3799" i="131" s="1"/>
  <c r="AP3799" i="131"/>
  <c r="BF3799" i="131" s="1"/>
  <c r="AO3799" i="131"/>
  <c r="BE3799" i="131" s="1"/>
  <c r="AN3799" i="131"/>
  <c r="BD3799" i="131" s="1"/>
  <c r="AM3799" i="131"/>
  <c r="BC3799" i="131" s="1"/>
  <c r="AL3799" i="131"/>
  <c r="BB3799" i="131" s="1"/>
  <c r="AK3799" i="131"/>
  <c r="BA3799" i="131" s="1"/>
  <c r="AX3798" i="131"/>
  <c r="BN3798" i="131" s="1"/>
  <c r="AW3798" i="131"/>
  <c r="BM3798" i="131" s="1"/>
  <c r="AV3798" i="131"/>
  <c r="BL3798" i="131" s="1"/>
  <c r="AU3798" i="131"/>
  <c r="BK3798" i="131" s="1"/>
  <c r="AT3798" i="131"/>
  <c r="BJ3798" i="131" s="1"/>
  <c r="AS3798" i="131"/>
  <c r="BI3798" i="131" s="1"/>
  <c r="AR3798" i="131"/>
  <c r="BH3798" i="131" s="1"/>
  <c r="AQ3798" i="131"/>
  <c r="BG3798" i="131" s="1"/>
  <c r="AP3798" i="131"/>
  <c r="BF3798" i="131" s="1"/>
  <c r="AO3798" i="131"/>
  <c r="BE3798" i="131" s="1"/>
  <c r="AN3798" i="131"/>
  <c r="BD3798" i="131" s="1"/>
  <c r="AM3798" i="131"/>
  <c r="BC3798" i="131" s="1"/>
  <c r="AL3798" i="131"/>
  <c r="BB3798" i="131" s="1"/>
  <c r="AK3798" i="131"/>
  <c r="BA3798" i="131" s="1"/>
  <c r="AX3797" i="131"/>
  <c r="BN3797" i="131" s="1"/>
  <c r="AW3797" i="131"/>
  <c r="BM3797" i="131" s="1"/>
  <c r="AV3797" i="131"/>
  <c r="BL3797" i="131" s="1"/>
  <c r="AU3797" i="131"/>
  <c r="BK3797" i="131" s="1"/>
  <c r="AT3797" i="131"/>
  <c r="BJ3797" i="131" s="1"/>
  <c r="AS3797" i="131"/>
  <c r="BI3797" i="131" s="1"/>
  <c r="AR3797" i="131"/>
  <c r="BH3797" i="131" s="1"/>
  <c r="AQ3797" i="131"/>
  <c r="BG3797" i="131" s="1"/>
  <c r="AP3797" i="131"/>
  <c r="BF3797" i="131" s="1"/>
  <c r="AO3797" i="131"/>
  <c r="BE3797" i="131" s="1"/>
  <c r="AN3797" i="131"/>
  <c r="BD3797" i="131" s="1"/>
  <c r="AM3797" i="131"/>
  <c r="BC3797" i="131" s="1"/>
  <c r="AL3797" i="131"/>
  <c r="BB3797" i="131" s="1"/>
  <c r="AK3797" i="131"/>
  <c r="BA3797" i="131" s="1"/>
  <c r="AX3796" i="131"/>
  <c r="BN3796" i="131" s="1"/>
  <c r="AW3796" i="131"/>
  <c r="BM3796" i="131" s="1"/>
  <c r="AV3796" i="131"/>
  <c r="BL3796" i="131" s="1"/>
  <c r="AU3796" i="131"/>
  <c r="BK3796" i="131" s="1"/>
  <c r="AT3796" i="131"/>
  <c r="BJ3796" i="131" s="1"/>
  <c r="AS3796" i="131"/>
  <c r="BI3796" i="131" s="1"/>
  <c r="AR3796" i="131"/>
  <c r="BH3796" i="131" s="1"/>
  <c r="AQ3796" i="131"/>
  <c r="BG3796" i="131" s="1"/>
  <c r="AP3796" i="131"/>
  <c r="BF3796" i="131" s="1"/>
  <c r="AO3796" i="131"/>
  <c r="BE3796" i="131" s="1"/>
  <c r="AN3796" i="131"/>
  <c r="BD3796" i="131" s="1"/>
  <c r="AM3796" i="131"/>
  <c r="BC3796" i="131" s="1"/>
  <c r="AL3796" i="131"/>
  <c r="BB3796" i="131" s="1"/>
  <c r="AK3796" i="131"/>
  <c r="BA3796" i="131" s="1"/>
  <c r="AX3795" i="131"/>
  <c r="BN3795" i="131" s="1"/>
  <c r="AW3795" i="131"/>
  <c r="BM3795" i="131" s="1"/>
  <c r="AV3795" i="131"/>
  <c r="BL3795" i="131" s="1"/>
  <c r="AU3795" i="131"/>
  <c r="BK3795" i="131" s="1"/>
  <c r="AT3795" i="131"/>
  <c r="BJ3795" i="131" s="1"/>
  <c r="AS3795" i="131"/>
  <c r="BI3795" i="131" s="1"/>
  <c r="AR3795" i="131"/>
  <c r="BH3795" i="131" s="1"/>
  <c r="AQ3795" i="131"/>
  <c r="BG3795" i="131" s="1"/>
  <c r="AP3795" i="131"/>
  <c r="BF3795" i="131" s="1"/>
  <c r="AO3795" i="131"/>
  <c r="BE3795" i="131" s="1"/>
  <c r="AN3795" i="131"/>
  <c r="BD3795" i="131" s="1"/>
  <c r="AM3795" i="131"/>
  <c r="BC3795" i="131" s="1"/>
  <c r="AL3795" i="131"/>
  <c r="BB3795" i="131" s="1"/>
  <c r="AK3795" i="131"/>
  <c r="BA3795" i="131" s="1"/>
  <c r="AX3794" i="131"/>
  <c r="BN3794" i="131" s="1"/>
  <c r="AW3794" i="131"/>
  <c r="BM3794" i="131" s="1"/>
  <c r="AV3794" i="131"/>
  <c r="BL3794" i="131" s="1"/>
  <c r="AU3794" i="131"/>
  <c r="BK3794" i="131" s="1"/>
  <c r="AT3794" i="131"/>
  <c r="BJ3794" i="131" s="1"/>
  <c r="AS3794" i="131"/>
  <c r="BI3794" i="131" s="1"/>
  <c r="AR3794" i="131"/>
  <c r="BH3794" i="131" s="1"/>
  <c r="AQ3794" i="131"/>
  <c r="BG3794" i="131" s="1"/>
  <c r="AP3794" i="131"/>
  <c r="BF3794" i="131" s="1"/>
  <c r="AO3794" i="131"/>
  <c r="BE3794" i="131" s="1"/>
  <c r="AN3794" i="131"/>
  <c r="BD3794" i="131" s="1"/>
  <c r="AM3794" i="131"/>
  <c r="BC3794" i="131" s="1"/>
  <c r="AL3794" i="131"/>
  <c r="BB3794" i="131" s="1"/>
  <c r="AK3794" i="131"/>
  <c r="BA3794" i="131" s="1"/>
  <c r="AX3793" i="131"/>
  <c r="BN3793" i="131" s="1"/>
  <c r="AW3793" i="131"/>
  <c r="BM3793" i="131" s="1"/>
  <c r="AV3793" i="131"/>
  <c r="BL3793" i="131" s="1"/>
  <c r="AU3793" i="131"/>
  <c r="BK3793" i="131" s="1"/>
  <c r="AT3793" i="131"/>
  <c r="BJ3793" i="131" s="1"/>
  <c r="AS3793" i="131"/>
  <c r="BI3793" i="131" s="1"/>
  <c r="AR3793" i="131"/>
  <c r="BH3793" i="131" s="1"/>
  <c r="AQ3793" i="131"/>
  <c r="BG3793" i="131" s="1"/>
  <c r="AP3793" i="131"/>
  <c r="BF3793" i="131" s="1"/>
  <c r="AO3793" i="131"/>
  <c r="BE3793" i="131" s="1"/>
  <c r="AN3793" i="131"/>
  <c r="BD3793" i="131" s="1"/>
  <c r="AM3793" i="131"/>
  <c r="BC3793" i="131" s="1"/>
  <c r="AL3793" i="131"/>
  <c r="BB3793" i="131" s="1"/>
  <c r="AK3793" i="131"/>
  <c r="BA3793" i="131" s="1"/>
  <c r="AX3792" i="131"/>
  <c r="BN3792" i="131" s="1"/>
  <c r="AW3792" i="131"/>
  <c r="BM3792" i="131" s="1"/>
  <c r="AV3792" i="131"/>
  <c r="BL3792" i="131" s="1"/>
  <c r="AU3792" i="131"/>
  <c r="BK3792" i="131" s="1"/>
  <c r="AT3792" i="131"/>
  <c r="BJ3792" i="131" s="1"/>
  <c r="AS3792" i="131"/>
  <c r="BI3792" i="131" s="1"/>
  <c r="AR3792" i="131"/>
  <c r="BH3792" i="131" s="1"/>
  <c r="AQ3792" i="131"/>
  <c r="BG3792" i="131" s="1"/>
  <c r="AP3792" i="131"/>
  <c r="BF3792" i="131" s="1"/>
  <c r="AO3792" i="131"/>
  <c r="BE3792" i="131" s="1"/>
  <c r="AN3792" i="131"/>
  <c r="BD3792" i="131" s="1"/>
  <c r="AM3792" i="131"/>
  <c r="BC3792" i="131" s="1"/>
  <c r="AL3792" i="131"/>
  <c r="BB3792" i="131" s="1"/>
  <c r="AK3792" i="131"/>
  <c r="BA3792" i="131" s="1"/>
  <c r="AX3775" i="131"/>
  <c r="BN3775" i="131" s="1"/>
  <c r="AW3775" i="131"/>
  <c r="BM3775" i="131" s="1"/>
  <c r="AV3775" i="131"/>
  <c r="BL3775" i="131" s="1"/>
  <c r="AU3775" i="131"/>
  <c r="BK3775" i="131" s="1"/>
  <c r="AT3775" i="131"/>
  <c r="BJ3775" i="131" s="1"/>
  <c r="AS3775" i="131"/>
  <c r="BI3775" i="131" s="1"/>
  <c r="AR3775" i="131"/>
  <c r="BH3775" i="131" s="1"/>
  <c r="AQ3775" i="131"/>
  <c r="BG3775" i="131" s="1"/>
  <c r="AP3775" i="131"/>
  <c r="BF3775" i="131" s="1"/>
  <c r="AO3775" i="131"/>
  <c r="BE3775" i="131" s="1"/>
  <c r="AN3775" i="131"/>
  <c r="BD3775" i="131" s="1"/>
  <c r="AM3775" i="131"/>
  <c r="BC3775" i="131" s="1"/>
  <c r="AL3775" i="131"/>
  <c r="BB3775" i="131" s="1"/>
  <c r="AK3775" i="131"/>
  <c r="BA3775" i="131" s="1"/>
  <c r="AX3774" i="131"/>
  <c r="BN3774" i="131" s="1"/>
  <c r="AW3774" i="131"/>
  <c r="BM3774" i="131" s="1"/>
  <c r="AV3774" i="131"/>
  <c r="BL3774" i="131" s="1"/>
  <c r="AU3774" i="131"/>
  <c r="BK3774" i="131" s="1"/>
  <c r="AT3774" i="131"/>
  <c r="BJ3774" i="131" s="1"/>
  <c r="AS3774" i="131"/>
  <c r="BI3774" i="131" s="1"/>
  <c r="AR3774" i="131"/>
  <c r="BH3774" i="131" s="1"/>
  <c r="AQ3774" i="131"/>
  <c r="BG3774" i="131" s="1"/>
  <c r="AP3774" i="131"/>
  <c r="BF3774" i="131" s="1"/>
  <c r="AO3774" i="131"/>
  <c r="BE3774" i="131" s="1"/>
  <c r="AN3774" i="131"/>
  <c r="BD3774" i="131" s="1"/>
  <c r="AM3774" i="131"/>
  <c r="BC3774" i="131" s="1"/>
  <c r="AL3774" i="131"/>
  <c r="BB3774" i="131" s="1"/>
  <c r="AK3774" i="131"/>
  <c r="BA3774" i="131" s="1"/>
  <c r="AX3773" i="131"/>
  <c r="BN3773" i="131" s="1"/>
  <c r="AW3773" i="131"/>
  <c r="BM3773" i="131" s="1"/>
  <c r="AV3773" i="131"/>
  <c r="BL3773" i="131" s="1"/>
  <c r="AU3773" i="131"/>
  <c r="BK3773" i="131" s="1"/>
  <c r="AT3773" i="131"/>
  <c r="BJ3773" i="131" s="1"/>
  <c r="AS3773" i="131"/>
  <c r="BI3773" i="131" s="1"/>
  <c r="AR3773" i="131"/>
  <c r="BH3773" i="131" s="1"/>
  <c r="AQ3773" i="131"/>
  <c r="BG3773" i="131" s="1"/>
  <c r="AP3773" i="131"/>
  <c r="BF3773" i="131" s="1"/>
  <c r="AO3773" i="131"/>
  <c r="BE3773" i="131" s="1"/>
  <c r="AN3773" i="131"/>
  <c r="BD3773" i="131" s="1"/>
  <c r="AM3773" i="131"/>
  <c r="BC3773" i="131" s="1"/>
  <c r="AL3773" i="131"/>
  <c r="BB3773" i="131" s="1"/>
  <c r="AK3773" i="131"/>
  <c r="BA3773" i="131" s="1"/>
  <c r="AX3772" i="131"/>
  <c r="BN3772" i="131" s="1"/>
  <c r="AW3772" i="131"/>
  <c r="BM3772" i="131" s="1"/>
  <c r="AV3772" i="131"/>
  <c r="BL3772" i="131" s="1"/>
  <c r="AU3772" i="131"/>
  <c r="BK3772" i="131" s="1"/>
  <c r="AT3772" i="131"/>
  <c r="BJ3772" i="131" s="1"/>
  <c r="AS3772" i="131"/>
  <c r="BI3772" i="131" s="1"/>
  <c r="AR3772" i="131"/>
  <c r="BH3772" i="131" s="1"/>
  <c r="AQ3772" i="131"/>
  <c r="BG3772" i="131" s="1"/>
  <c r="AP3772" i="131"/>
  <c r="BF3772" i="131" s="1"/>
  <c r="AO3772" i="131"/>
  <c r="BE3772" i="131" s="1"/>
  <c r="AN3772" i="131"/>
  <c r="BD3772" i="131" s="1"/>
  <c r="AM3772" i="131"/>
  <c r="BC3772" i="131" s="1"/>
  <c r="AL3772" i="131"/>
  <c r="BB3772" i="131" s="1"/>
  <c r="AK3772" i="131"/>
  <c r="BA3772" i="131" s="1"/>
  <c r="AX3771" i="131"/>
  <c r="BN3771" i="131" s="1"/>
  <c r="AW3771" i="131"/>
  <c r="BM3771" i="131" s="1"/>
  <c r="AV3771" i="131"/>
  <c r="BL3771" i="131" s="1"/>
  <c r="AU3771" i="131"/>
  <c r="BK3771" i="131" s="1"/>
  <c r="AT3771" i="131"/>
  <c r="BJ3771" i="131" s="1"/>
  <c r="AS3771" i="131"/>
  <c r="BI3771" i="131" s="1"/>
  <c r="AR3771" i="131"/>
  <c r="BH3771" i="131" s="1"/>
  <c r="AQ3771" i="131"/>
  <c r="BG3771" i="131" s="1"/>
  <c r="AP3771" i="131"/>
  <c r="BF3771" i="131" s="1"/>
  <c r="AO3771" i="131"/>
  <c r="BE3771" i="131" s="1"/>
  <c r="AN3771" i="131"/>
  <c r="BD3771" i="131" s="1"/>
  <c r="AM3771" i="131"/>
  <c r="BC3771" i="131" s="1"/>
  <c r="AL3771" i="131"/>
  <c r="BB3771" i="131" s="1"/>
  <c r="AK3771" i="131"/>
  <c r="BA3771" i="131" s="1"/>
  <c r="AX3770" i="131"/>
  <c r="BN3770" i="131" s="1"/>
  <c r="AW3770" i="131"/>
  <c r="BM3770" i="131" s="1"/>
  <c r="AV3770" i="131"/>
  <c r="BL3770" i="131" s="1"/>
  <c r="AU3770" i="131"/>
  <c r="BK3770" i="131" s="1"/>
  <c r="AT3770" i="131"/>
  <c r="BJ3770" i="131" s="1"/>
  <c r="AS3770" i="131"/>
  <c r="BI3770" i="131" s="1"/>
  <c r="AR3770" i="131"/>
  <c r="BH3770" i="131" s="1"/>
  <c r="AQ3770" i="131"/>
  <c r="BG3770" i="131" s="1"/>
  <c r="AP3770" i="131"/>
  <c r="BF3770" i="131" s="1"/>
  <c r="AO3770" i="131"/>
  <c r="BE3770" i="131" s="1"/>
  <c r="AN3770" i="131"/>
  <c r="BD3770" i="131" s="1"/>
  <c r="AM3770" i="131"/>
  <c r="BC3770" i="131" s="1"/>
  <c r="AL3770" i="131"/>
  <c r="BB3770" i="131" s="1"/>
  <c r="AK3770" i="131"/>
  <c r="BA3770" i="131" s="1"/>
  <c r="AX3769" i="131"/>
  <c r="BN3769" i="131" s="1"/>
  <c r="AW3769" i="131"/>
  <c r="BM3769" i="131" s="1"/>
  <c r="AV3769" i="131"/>
  <c r="BL3769" i="131" s="1"/>
  <c r="AU3769" i="131"/>
  <c r="BK3769" i="131" s="1"/>
  <c r="AT3769" i="131"/>
  <c r="BJ3769" i="131" s="1"/>
  <c r="AS3769" i="131"/>
  <c r="BI3769" i="131" s="1"/>
  <c r="AR3769" i="131"/>
  <c r="BH3769" i="131" s="1"/>
  <c r="AQ3769" i="131"/>
  <c r="BG3769" i="131" s="1"/>
  <c r="AP3769" i="131"/>
  <c r="BF3769" i="131" s="1"/>
  <c r="AO3769" i="131"/>
  <c r="BE3769" i="131" s="1"/>
  <c r="AN3769" i="131"/>
  <c r="BD3769" i="131" s="1"/>
  <c r="AM3769" i="131"/>
  <c r="BC3769" i="131" s="1"/>
  <c r="AL3769" i="131"/>
  <c r="BB3769" i="131" s="1"/>
  <c r="AK3769" i="131"/>
  <c r="BA3769" i="131" s="1"/>
  <c r="AX3768" i="131"/>
  <c r="BN3768" i="131" s="1"/>
  <c r="AW3768" i="131"/>
  <c r="BM3768" i="131" s="1"/>
  <c r="AV3768" i="131"/>
  <c r="BL3768" i="131" s="1"/>
  <c r="AU3768" i="131"/>
  <c r="BK3768" i="131" s="1"/>
  <c r="AT3768" i="131"/>
  <c r="BJ3768" i="131" s="1"/>
  <c r="AS3768" i="131"/>
  <c r="BI3768" i="131" s="1"/>
  <c r="AR3768" i="131"/>
  <c r="BH3768" i="131" s="1"/>
  <c r="AQ3768" i="131"/>
  <c r="BG3768" i="131" s="1"/>
  <c r="AP3768" i="131"/>
  <c r="BF3768" i="131" s="1"/>
  <c r="AO3768" i="131"/>
  <c r="BE3768" i="131" s="1"/>
  <c r="AN3768" i="131"/>
  <c r="BD3768" i="131" s="1"/>
  <c r="AM3768" i="131"/>
  <c r="BC3768" i="131" s="1"/>
  <c r="AL3768" i="131"/>
  <c r="BB3768" i="131" s="1"/>
  <c r="AK3768" i="131"/>
  <c r="BA3768" i="131" s="1"/>
  <c r="AX3767" i="131"/>
  <c r="BN3767" i="131" s="1"/>
  <c r="AW3767" i="131"/>
  <c r="BM3767" i="131" s="1"/>
  <c r="AV3767" i="131"/>
  <c r="BL3767" i="131" s="1"/>
  <c r="AU3767" i="131"/>
  <c r="BK3767" i="131" s="1"/>
  <c r="AT3767" i="131"/>
  <c r="BJ3767" i="131" s="1"/>
  <c r="AS3767" i="131"/>
  <c r="BI3767" i="131" s="1"/>
  <c r="AR3767" i="131"/>
  <c r="BH3767" i="131" s="1"/>
  <c r="AQ3767" i="131"/>
  <c r="BG3767" i="131" s="1"/>
  <c r="AP3767" i="131"/>
  <c r="BF3767" i="131" s="1"/>
  <c r="AO3767" i="131"/>
  <c r="BE3767" i="131" s="1"/>
  <c r="AN3767" i="131"/>
  <c r="BD3767" i="131" s="1"/>
  <c r="AM3767" i="131"/>
  <c r="BC3767" i="131" s="1"/>
  <c r="AL3767" i="131"/>
  <c r="BB3767" i="131" s="1"/>
  <c r="AK3767" i="131"/>
  <c r="BA3767" i="131" s="1"/>
  <c r="AX3766" i="131"/>
  <c r="BN3766" i="131" s="1"/>
  <c r="AW3766" i="131"/>
  <c r="BM3766" i="131" s="1"/>
  <c r="AV3766" i="131"/>
  <c r="BL3766" i="131" s="1"/>
  <c r="AU3766" i="131"/>
  <c r="BK3766" i="131" s="1"/>
  <c r="AT3766" i="131"/>
  <c r="BJ3766" i="131" s="1"/>
  <c r="AS3766" i="131"/>
  <c r="BI3766" i="131" s="1"/>
  <c r="AR3766" i="131"/>
  <c r="BH3766" i="131" s="1"/>
  <c r="AQ3766" i="131"/>
  <c r="BG3766" i="131" s="1"/>
  <c r="AP3766" i="131"/>
  <c r="BF3766" i="131" s="1"/>
  <c r="AO3766" i="131"/>
  <c r="BE3766" i="131" s="1"/>
  <c r="AN3766" i="131"/>
  <c r="BD3766" i="131" s="1"/>
  <c r="AM3766" i="131"/>
  <c r="BC3766" i="131" s="1"/>
  <c r="AL3766" i="131"/>
  <c r="BB3766" i="131" s="1"/>
  <c r="AK3766" i="131"/>
  <c r="BA3766" i="131" s="1"/>
  <c r="AX3765" i="131"/>
  <c r="BN3765" i="131" s="1"/>
  <c r="AW3765" i="131"/>
  <c r="BM3765" i="131" s="1"/>
  <c r="AV3765" i="131"/>
  <c r="BL3765" i="131" s="1"/>
  <c r="AU3765" i="131"/>
  <c r="BK3765" i="131" s="1"/>
  <c r="AT3765" i="131"/>
  <c r="BJ3765" i="131" s="1"/>
  <c r="AS3765" i="131"/>
  <c r="BI3765" i="131" s="1"/>
  <c r="AR3765" i="131"/>
  <c r="BH3765" i="131" s="1"/>
  <c r="AQ3765" i="131"/>
  <c r="BG3765" i="131" s="1"/>
  <c r="AP3765" i="131"/>
  <c r="BF3765" i="131" s="1"/>
  <c r="AO3765" i="131"/>
  <c r="BE3765" i="131" s="1"/>
  <c r="AN3765" i="131"/>
  <c r="BD3765" i="131" s="1"/>
  <c r="AM3765" i="131"/>
  <c r="BC3765" i="131" s="1"/>
  <c r="AL3765" i="131"/>
  <c r="BB3765" i="131" s="1"/>
  <c r="AK3765" i="131"/>
  <c r="BA3765" i="131" s="1"/>
  <c r="AX3764" i="131"/>
  <c r="BN3764" i="131" s="1"/>
  <c r="AW3764" i="131"/>
  <c r="BM3764" i="131" s="1"/>
  <c r="AV3764" i="131"/>
  <c r="BL3764" i="131" s="1"/>
  <c r="AU3764" i="131"/>
  <c r="BK3764" i="131" s="1"/>
  <c r="AT3764" i="131"/>
  <c r="BJ3764" i="131" s="1"/>
  <c r="AS3764" i="131"/>
  <c r="BI3764" i="131" s="1"/>
  <c r="AR3764" i="131"/>
  <c r="BH3764" i="131" s="1"/>
  <c r="AQ3764" i="131"/>
  <c r="BG3764" i="131" s="1"/>
  <c r="AP3764" i="131"/>
  <c r="BF3764" i="131" s="1"/>
  <c r="AO3764" i="131"/>
  <c r="BE3764" i="131" s="1"/>
  <c r="AN3764" i="131"/>
  <c r="BD3764" i="131" s="1"/>
  <c r="AM3764" i="131"/>
  <c r="BC3764" i="131" s="1"/>
  <c r="AL3764" i="131"/>
  <c r="BB3764" i="131" s="1"/>
  <c r="AK3764" i="131"/>
  <c r="BA3764" i="131" s="1"/>
  <c r="AX3763" i="131"/>
  <c r="BN3763" i="131" s="1"/>
  <c r="AW3763" i="131"/>
  <c r="BM3763" i="131" s="1"/>
  <c r="AV3763" i="131"/>
  <c r="BL3763" i="131" s="1"/>
  <c r="AU3763" i="131"/>
  <c r="BK3763" i="131" s="1"/>
  <c r="AT3763" i="131"/>
  <c r="BJ3763" i="131" s="1"/>
  <c r="AS3763" i="131"/>
  <c r="BI3763" i="131" s="1"/>
  <c r="AR3763" i="131"/>
  <c r="BH3763" i="131" s="1"/>
  <c r="AQ3763" i="131"/>
  <c r="BG3763" i="131" s="1"/>
  <c r="AP3763" i="131"/>
  <c r="BF3763" i="131" s="1"/>
  <c r="AO3763" i="131"/>
  <c r="BE3763" i="131" s="1"/>
  <c r="AN3763" i="131"/>
  <c r="BD3763" i="131" s="1"/>
  <c r="AM3763" i="131"/>
  <c r="BC3763" i="131" s="1"/>
  <c r="AL3763" i="131"/>
  <c r="BB3763" i="131" s="1"/>
  <c r="AK3763" i="131"/>
  <c r="BA3763" i="131" s="1"/>
  <c r="AX3762" i="131"/>
  <c r="BN3762" i="131" s="1"/>
  <c r="AW3762" i="131"/>
  <c r="BM3762" i="131" s="1"/>
  <c r="AV3762" i="131"/>
  <c r="BL3762" i="131" s="1"/>
  <c r="AU3762" i="131"/>
  <c r="BK3762" i="131" s="1"/>
  <c r="AT3762" i="131"/>
  <c r="BJ3762" i="131" s="1"/>
  <c r="AS3762" i="131"/>
  <c r="BI3762" i="131" s="1"/>
  <c r="AR3762" i="131"/>
  <c r="BH3762" i="131" s="1"/>
  <c r="AQ3762" i="131"/>
  <c r="BG3762" i="131" s="1"/>
  <c r="AP3762" i="131"/>
  <c r="BF3762" i="131" s="1"/>
  <c r="AO3762" i="131"/>
  <c r="BE3762" i="131" s="1"/>
  <c r="AN3762" i="131"/>
  <c r="BD3762" i="131" s="1"/>
  <c r="AM3762" i="131"/>
  <c r="BC3762" i="131" s="1"/>
  <c r="AL3762" i="131"/>
  <c r="BB3762" i="131" s="1"/>
  <c r="AK3762" i="131"/>
  <c r="BA3762" i="131" s="1"/>
  <c r="AX3745" i="131"/>
  <c r="BN3745" i="131" s="1"/>
  <c r="AW3745" i="131"/>
  <c r="BM3745" i="131" s="1"/>
  <c r="AV3745" i="131"/>
  <c r="BL3745" i="131" s="1"/>
  <c r="AU3745" i="131"/>
  <c r="BK3745" i="131" s="1"/>
  <c r="AT3745" i="131"/>
  <c r="BJ3745" i="131" s="1"/>
  <c r="AS3745" i="131"/>
  <c r="BI3745" i="131" s="1"/>
  <c r="AR3745" i="131"/>
  <c r="BH3745" i="131" s="1"/>
  <c r="AQ3745" i="131"/>
  <c r="BG3745" i="131" s="1"/>
  <c r="AP3745" i="131"/>
  <c r="BF3745" i="131" s="1"/>
  <c r="AO3745" i="131"/>
  <c r="BE3745" i="131" s="1"/>
  <c r="AN3745" i="131"/>
  <c r="BD3745" i="131" s="1"/>
  <c r="AM3745" i="131"/>
  <c r="BC3745" i="131" s="1"/>
  <c r="AL3745" i="131"/>
  <c r="BB3745" i="131" s="1"/>
  <c r="AK3745" i="131"/>
  <c r="BA3745" i="131" s="1"/>
  <c r="AX3744" i="131"/>
  <c r="BN3744" i="131" s="1"/>
  <c r="AW3744" i="131"/>
  <c r="BM3744" i="131" s="1"/>
  <c r="AV3744" i="131"/>
  <c r="BL3744" i="131" s="1"/>
  <c r="AU3744" i="131"/>
  <c r="BK3744" i="131" s="1"/>
  <c r="AT3744" i="131"/>
  <c r="BJ3744" i="131" s="1"/>
  <c r="AS3744" i="131"/>
  <c r="BI3744" i="131" s="1"/>
  <c r="AR3744" i="131"/>
  <c r="BH3744" i="131" s="1"/>
  <c r="AQ3744" i="131"/>
  <c r="BG3744" i="131" s="1"/>
  <c r="AP3744" i="131"/>
  <c r="BF3744" i="131" s="1"/>
  <c r="AO3744" i="131"/>
  <c r="BE3744" i="131" s="1"/>
  <c r="AN3744" i="131"/>
  <c r="BD3744" i="131" s="1"/>
  <c r="AM3744" i="131"/>
  <c r="BC3744" i="131" s="1"/>
  <c r="AL3744" i="131"/>
  <c r="BB3744" i="131" s="1"/>
  <c r="AK3744" i="131"/>
  <c r="BA3744" i="131" s="1"/>
  <c r="AX3743" i="131"/>
  <c r="BN3743" i="131" s="1"/>
  <c r="AW3743" i="131"/>
  <c r="BM3743" i="131" s="1"/>
  <c r="AV3743" i="131"/>
  <c r="BL3743" i="131" s="1"/>
  <c r="AU3743" i="131"/>
  <c r="BK3743" i="131" s="1"/>
  <c r="AT3743" i="131"/>
  <c r="BJ3743" i="131" s="1"/>
  <c r="AS3743" i="131"/>
  <c r="BI3743" i="131" s="1"/>
  <c r="AR3743" i="131"/>
  <c r="BH3743" i="131" s="1"/>
  <c r="AQ3743" i="131"/>
  <c r="BG3743" i="131" s="1"/>
  <c r="AP3743" i="131"/>
  <c r="BF3743" i="131" s="1"/>
  <c r="AO3743" i="131"/>
  <c r="BE3743" i="131" s="1"/>
  <c r="AN3743" i="131"/>
  <c r="BD3743" i="131" s="1"/>
  <c r="AM3743" i="131"/>
  <c r="BC3743" i="131" s="1"/>
  <c r="AL3743" i="131"/>
  <c r="BB3743" i="131" s="1"/>
  <c r="AK3743" i="131"/>
  <c r="BA3743" i="131" s="1"/>
  <c r="AX3742" i="131"/>
  <c r="BN3742" i="131" s="1"/>
  <c r="AW3742" i="131"/>
  <c r="BM3742" i="131" s="1"/>
  <c r="AV3742" i="131"/>
  <c r="BL3742" i="131" s="1"/>
  <c r="AU3742" i="131"/>
  <c r="BK3742" i="131" s="1"/>
  <c r="AT3742" i="131"/>
  <c r="BJ3742" i="131" s="1"/>
  <c r="AS3742" i="131"/>
  <c r="BI3742" i="131" s="1"/>
  <c r="AR3742" i="131"/>
  <c r="BH3742" i="131" s="1"/>
  <c r="AQ3742" i="131"/>
  <c r="BG3742" i="131" s="1"/>
  <c r="AP3742" i="131"/>
  <c r="BF3742" i="131" s="1"/>
  <c r="AO3742" i="131"/>
  <c r="BE3742" i="131" s="1"/>
  <c r="AN3742" i="131"/>
  <c r="BD3742" i="131" s="1"/>
  <c r="AM3742" i="131"/>
  <c r="BC3742" i="131" s="1"/>
  <c r="AL3742" i="131"/>
  <c r="BB3742" i="131" s="1"/>
  <c r="AK3742" i="131"/>
  <c r="BA3742" i="131" s="1"/>
  <c r="AX3741" i="131"/>
  <c r="BN3741" i="131" s="1"/>
  <c r="AW3741" i="131"/>
  <c r="BM3741" i="131" s="1"/>
  <c r="AV3741" i="131"/>
  <c r="BL3741" i="131" s="1"/>
  <c r="AU3741" i="131"/>
  <c r="BK3741" i="131" s="1"/>
  <c r="AT3741" i="131"/>
  <c r="BJ3741" i="131" s="1"/>
  <c r="AS3741" i="131"/>
  <c r="BI3741" i="131" s="1"/>
  <c r="AR3741" i="131"/>
  <c r="BH3741" i="131" s="1"/>
  <c r="AQ3741" i="131"/>
  <c r="BG3741" i="131" s="1"/>
  <c r="AP3741" i="131"/>
  <c r="BF3741" i="131" s="1"/>
  <c r="AO3741" i="131"/>
  <c r="BE3741" i="131" s="1"/>
  <c r="AN3741" i="131"/>
  <c r="BD3741" i="131" s="1"/>
  <c r="AM3741" i="131"/>
  <c r="BC3741" i="131" s="1"/>
  <c r="AL3741" i="131"/>
  <c r="BB3741" i="131" s="1"/>
  <c r="AK3741" i="131"/>
  <c r="BA3741" i="131" s="1"/>
  <c r="AX3740" i="131"/>
  <c r="BN3740" i="131" s="1"/>
  <c r="AW3740" i="131"/>
  <c r="BM3740" i="131" s="1"/>
  <c r="AV3740" i="131"/>
  <c r="BL3740" i="131" s="1"/>
  <c r="AU3740" i="131"/>
  <c r="BK3740" i="131" s="1"/>
  <c r="AT3740" i="131"/>
  <c r="BJ3740" i="131" s="1"/>
  <c r="AS3740" i="131"/>
  <c r="BI3740" i="131" s="1"/>
  <c r="AR3740" i="131"/>
  <c r="BH3740" i="131" s="1"/>
  <c r="AQ3740" i="131"/>
  <c r="BG3740" i="131" s="1"/>
  <c r="AP3740" i="131"/>
  <c r="BF3740" i="131" s="1"/>
  <c r="AO3740" i="131"/>
  <c r="BE3740" i="131" s="1"/>
  <c r="AN3740" i="131"/>
  <c r="BD3740" i="131" s="1"/>
  <c r="AM3740" i="131"/>
  <c r="BC3740" i="131" s="1"/>
  <c r="AL3740" i="131"/>
  <c r="BB3740" i="131" s="1"/>
  <c r="AK3740" i="131"/>
  <c r="BA3740" i="131" s="1"/>
  <c r="AX3739" i="131"/>
  <c r="BN3739" i="131" s="1"/>
  <c r="AW3739" i="131"/>
  <c r="BM3739" i="131" s="1"/>
  <c r="AV3739" i="131"/>
  <c r="BL3739" i="131" s="1"/>
  <c r="AU3739" i="131"/>
  <c r="BK3739" i="131" s="1"/>
  <c r="AT3739" i="131"/>
  <c r="BJ3739" i="131" s="1"/>
  <c r="AS3739" i="131"/>
  <c r="BI3739" i="131" s="1"/>
  <c r="AR3739" i="131"/>
  <c r="BH3739" i="131" s="1"/>
  <c r="AQ3739" i="131"/>
  <c r="BG3739" i="131" s="1"/>
  <c r="AP3739" i="131"/>
  <c r="BF3739" i="131" s="1"/>
  <c r="AO3739" i="131"/>
  <c r="BE3739" i="131" s="1"/>
  <c r="AN3739" i="131"/>
  <c r="BD3739" i="131" s="1"/>
  <c r="AM3739" i="131"/>
  <c r="BC3739" i="131" s="1"/>
  <c r="AL3739" i="131"/>
  <c r="BB3739" i="131" s="1"/>
  <c r="AK3739" i="131"/>
  <c r="BA3739" i="131" s="1"/>
  <c r="AX3738" i="131"/>
  <c r="BN3738" i="131" s="1"/>
  <c r="AW3738" i="131"/>
  <c r="BM3738" i="131" s="1"/>
  <c r="AV3738" i="131"/>
  <c r="BL3738" i="131" s="1"/>
  <c r="AU3738" i="131"/>
  <c r="BK3738" i="131" s="1"/>
  <c r="AT3738" i="131"/>
  <c r="BJ3738" i="131" s="1"/>
  <c r="AS3738" i="131"/>
  <c r="BI3738" i="131" s="1"/>
  <c r="AR3738" i="131"/>
  <c r="BH3738" i="131" s="1"/>
  <c r="AQ3738" i="131"/>
  <c r="BG3738" i="131" s="1"/>
  <c r="AP3738" i="131"/>
  <c r="BF3738" i="131" s="1"/>
  <c r="AO3738" i="131"/>
  <c r="BE3738" i="131" s="1"/>
  <c r="AN3738" i="131"/>
  <c r="BD3738" i="131" s="1"/>
  <c r="AM3738" i="131"/>
  <c r="BC3738" i="131" s="1"/>
  <c r="AL3738" i="131"/>
  <c r="BB3738" i="131" s="1"/>
  <c r="AK3738" i="131"/>
  <c r="BA3738" i="131" s="1"/>
  <c r="AX3737" i="131"/>
  <c r="BN3737" i="131" s="1"/>
  <c r="AW3737" i="131"/>
  <c r="BM3737" i="131" s="1"/>
  <c r="AV3737" i="131"/>
  <c r="BL3737" i="131" s="1"/>
  <c r="AU3737" i="131"/>
  <c r="BK3737" i="131" s="1"/>
  <c r="AT3737" i="131"/>
  <c r="BJ3737" i="131" s="1"/>
  <c r="AS3737" i="131"/>
  <c r="BI3737" i="131" s="1"/>
  <c r="AR3737" i="131"/>
  <c r="BH3737" i="131" s="1"/>
  <c r="AQ3737" i="131"/>
  <c r="BG3737" i="131" s="1"/>
  <c r="AP3737" i="131"/>
  <c r="BF3737" i="131" s="1"/>
  <c r="AO3737" i="131"/>
  <c r="BE3737" i="131" s="1"/>
  <c r="AN3737" i="131"/>
  <c r="BD3737" i="131" s="1"/>
  <c r="AM3737" i="131"/>
  <c r="BC3737" i="131" s="1"/>
  <c r="AL3737" i="131"/>
  <c r="BB3737" i="131" s="1"/>
  <c r="AK3737" i="131"/>
  <c r="BA3737" i="131" s="1"/>
  <c r="AX3736" i="131"/>
  <c r="BN3736" i="131" s="1"/>
  <c r="AW3736" i="131"/>
  <c r="BM3736" i="131" s="1"/>
  <c r="AV3736" i="131"/>
  <c r="BL3736" i="131" s="1"/>
  <c r="AU3736" i="131"/>
  <c r="BK3736" i="131" s="1"/>
  <c r="AT3736" i="131"/>
  <c r="BJ3736" i="131" s="1"/>
  <c r="AS3736" i="131"/>
  <c r="BI3736" i="131" s="1"/>
  <c r="AR3736" i="131"/>
  <c r="BH3736" i="131" s="1"/>
  <c r="AQ3736" i="131"/>
  <c r="BG3736" i="131" s="1"/>
  <c r="AP3736" i="131"/>
  <c r="BF3736" i="131" s="1"/>
  <c r="AO3736" i="131"/>
  <c r="BE3736" i="131" s="1"/>
  <c r="AN3736" i="131"/>
  <c r="BD3736" i="131" s="1"/>
  <c r="AM3736" i="131"/>
  <c r="BC3736" i="131" s="1"/>
  <c r="AL3736" i="131"/>
  <c r="BB3736" i="131" s="1"/>
  <c r="AK3736" i="131"/>
  <c r="BA3736" i="131" s="1"/>
  <c r="AX3735" i="131"/>
  <c r="BN3735" i="131" s="1"/>
  <c r="AW3735" i="131"/>
  <c r="BM3735" i="131" s="1"/>
  <c r="AV3735" i="131"/>
  <c r="BL3735" i="131" s="1"/>
  <c r="AU3735" i="131"/>
  <c r="BK3735" i="131" s="1"/>
  <c r="AT3735" i="131"/>
  <c r="BJ3735" i="131" s="1"/>
  <c r="AS3735" i="131"/>
  <c r="BI3735" i="131" s="1"/>
  <c r="AR3735" i="131"/>
  <c r="BH3735" i="131" s="1"/>
  <c r="AQ3735" i="131"/>
  <c r="BG3735" i="131" s="1"/>
  <c r="AP3735" i="131"/>
  <c r="BF3735" i="131" s="1"/>
  <c r="AO3735" i="131"/>
  <c r="BE3735" i="131" s="1"/>
  <c r="AN3735" i="131"/>
  <c r="BD3735" i="131" s="1"/>
  <c r="AM3735" i="131"/>
  <c r="BC3735" i="131" s="1"/>
  <c r="AL3735" i="131"/>
  <c r="BB3735" i="131" s="1"/>
  <c r="AK3735" i="131"/>
  <c r="BA3735" i="131" s="1"/>
  <c r="AX3734" i="131"/>
  <c r="BN3734" i="131" s="1"/>
  <c r="AW3734" i="131"/>
  <c r="BM3734" i="131" s="1"/>
  <c r="AV3734" i="131"/>
  <c r="BL3734" i="131" s="1"/>
  <c r="AU3734" i="131"/>
  <c r="BK3734" i="131" s="1"/>
  <c r="AT3734" i="131"/>
  <c r="BJ3734" i="131" s="1"/>
  <c r="AS3734" i="131"/>
  <c r="BI3734" i="131" s="1"/>
  <c r="AR3734" i="131"/>
  <c r="BH3734" i="131" s="1"/>
  <c r="AQ3734" i="131"/>
  <c r="BG3734" i="131" s="1"/>
  <c r="AP3734" i="131"/>
  <c r="BF3734" i="131" s="1"/>
  <c r="AO3734" i="131"/>
  <c r="BE3734" i="131" s="1"/>
  <c r="AN3734" i="131"/>
  <c r="BD3734" i="131" s="1"/>
  <c r="AM3734" i="131"/>
  <c r="BC3734" i="131" s="1"/>
  <c r="AL3734" i="131"/>
  <c r="BB3734" i="131" s="1"/>
  <c r="AK3734" i="131"/>
  <c r="BA3734" i="131" s="1"/>
  <c r="AX3733" i="131"/>
  <c r="BN3733" i="131" s="1"/>
  <c r="AW3733" i="131"/>
  <c r="BM3733" i="131" s="1"/>
  <c r="AV3733" i="131"/>
  <c r="BL3733" i="131" s="1"/>
  <c r="AU3733" i="131"/>
  <c r="BK3733" i="131" s="1"/>
  <c r="AT3733" i="131"/>
  <c r="BJ3733" i="131" s="1"/>
  <c r="AS3733" i="131"/>
  <c r="BI3733" i="131" s="1"/>
  <c r="AR3733" i="131"/>
  <c r="BH3733" i="131" s="1"/>
  <c r="AQ3733" i="131"/>
  <c r="BG3733" i="131" s="1"/>
  <c r="AP3733" i="131"/>
  <c r="BF3733" i="131" s="1"/>
  <c r="AO3733" i="131"/>
  <c r="BE3733" i="131" s="1"/>
  <c r="AN3733" i="131"/>
  <c r="BD3733" i="131" s="1"/>
  <c r="AM3733" i="131"/>
  <c r="BC3733" i="131" s="1"/>
  <c r="AL3733" i="131"/>
  <c r="BB3733" i="131" s="1"/>
  <c r="AK3733" i="131"/>
  <c r="BA3733" i="131" s="1"/>
  <c r="AX3732" i="131"/>
  <c r="BN3732" i="131" s="1"/>
  <c r="AW3732" i="131"/>
  <c r="BM3732" i="131" s="1"/>
  <c r="AV3732" i="131"/>
  <c r="BL3732" i="131" s="1"/>
  <c r="AU3732" i="131"/>
  <c r="BK3732" i="131" s="1"/>
  <c r="AT3732" i="131"/>
  <c r="BJ3732" i="131" s="1"/>
  <c r="AS3732" i="131"/>
  <c r="BI3732" i="131" s="1"/>
  <c r="AR3732" i="131"/>
  <c r="BH3732" i="131" s="1"/>
  <c r="AQ3732" i="131"/>
  <c r="BG3732" i="131" s="1"/>
  <c r="AP3732" i="131"/>
  <c r="BF3732" i="131" s="1"/>
  <c r="AO3732" i="131"/>
  <c r="BE3732" i="131" s="1"/>
  <c r="AN3732" i="131"/>
  <c r="BD3732" i="131" s="1"/>
  <c r="AM3732" i="131"/>
  <c r="BC3732" i="131" s="1"/>
  <c r="AL3732" i="131"/>
  <c r="BB3732" i="131" s="1"/>
  <c r="AK3732" i="131"/>
  <c r="BA3732" i="131" s="1"/>
  <c r="AX3715" i="131"/>
  <c r="BN3715" i="131" s="1"/>
  <c r="AW3715" i="131"/>
  <c r="BM3715" i="131" s="1"/>
  <c r="AV3715" i="131"/>
  <c r="BL3715" i="131" s="1"/>
  <c r="AU3715" i="131"/>
  <c r="BK3715" i="131" s="1"/>
  <c r="AT3715" i="131"/>
  <c r="BJ3715" i="131" s="1"/>
  <c r="AS3715" i="131"/>
  <c r="BI3715" i="131" s="1"/>
  <c r="AR3715" i="131"/>
  <c r="BH3715" i="131" s="1"/>
  <c r="AQ3715" i="131"/>
  <c r="BG3715" i="131" s="1"/>
  <c r="AP3715" i="131"/>
  <c r="BF3715" i="131" s="1"/>
  <c r="AO3715" i="131"/>
  <c r="BE3715" i="131" s="1"/>
  <c r="AN3715" i="131"/>
  <c r="BD3715" i="131" s="1"/>
  <c r="AM3715" i="131"/>
  <c r="BC3715" i="131" s="1"/>
  <c r="AL3715" i="131"/>
  <c r="BB3715" i="131" s="1"/>
  <c r="AK3715" i="131"/>
  <c r="BA3715" i="131" s="1"/>
  <c r="AX3714" i="131"/>
  <c r="BN3714" i="131" s="1"/>
  <c r="AW3714" i="131"/>
  <c r="BM3714" i="131" s="1"/>
  <c r="AV3714" i="131"/>
  <c r="BL3714" i="131" s="1"/>
  <c r="AU3714" i="131"/>
  <c r="BK3714" i="131" s="1"/>
  <c r="AT3714" i="131"/>
  <c r="BJ3714" i="131" s="1"/>
  <c r="AS3714" i="131"/>
  <c r="BI3714" i="131" s="1"/>
  <c r="AR3714" i="131"/>
  <c r="BH3714" i="131" s="1"/>
  <c r="AQ3714" i="131"/>
  <c r="BG3714" i="131" s="1"/>
  <c r="AP3714" i="131"/>
  <c r="BF3714" i="131" s="1"/>
  <c r="AO3714" i="131"/>
  <c r="BE3714" i="131" s="1"/>
  <c r="AN3714" i="131"/>
  <c r="BD3714" i="131" s="1"/>
  <c r="AM3714" i="131"/>
  <c r="BC3714" i="131" s="1"/>
  <c r="AL3714" i="131"/>
  <c r="BB3714" i="131" s="1"/>
  <c r="AK3714" i="131"/>
  <c r="BA3714" i="131" s="1"/>
  <c r="AX3713" i="131"/>
  <c r="BN3713" i="131" s="1"/>
  <c r="AW3713" i="131"/>
  <c r="BM3713" i="131" s="1"/>
  <c r="AV3713" i="131"/>
  <c r="BL3713" i="131" s="1"/>
  <c r="AU3713" i="131"/>
  <c r="BK3713" i="131" s="1"/>
  <c r="AT3713" i="131"/>
  <c r="BJ3713" i="131" s="1"/>
  <c r="AS3713" i="131"/>
  <c r="BI3713" i="131" s="1"/>
  <c r="AR3713" i="131"/>
  <c r="BH3713" i="131" s="1"/>
  <c r="AQ3713" i="131"/>
  <c r="BG3713" i="131" s="1"/>
  <c r="AP3713" i="131"/>
  <c r="BF3713" i="131" s="1"/>
  <c r="AO3713" i="131"/>
  <c r="BE3713" i="131" s="1"/>
  <c r="AN3713" i="131"/>
  <c r="BD3713" i="131" s="1"/>
  <c r="AM3713" i="131"/>
  <c r="BC3713" i="131" s="1"/>
  <c r="AL3713" i="131"/>
  <c r="BB3713" i="131" s="1"/>
  <c r="AK3713" i="131"/>
  <c r="BA3713" i="131" s="1"/>
  <c r="AX3712" i="131"/>
  <c r="BN3712" i="131" s="1"/>
  <c r="AW3712" i="131"/>
  <c r="BM3712" i="131" s="1"/>
  <c r="AV3712" i="131"/>
  <c r="BL3712" i="131" s="1"/>
  <c r="AU3712" i="131"/>
  <c r="BK3712" i="131" s="1"/>
  <c r="AT3712" i="131"/>
  <c r="BJ3712" i="131" s="1"/>
  <c r="AS3712" i="131"/>
  <c r="BI3712" i="131" s="1"/>
  <c r="AR3712" i="131"/>
  <c r="BH3712" i="131" s="1"/>
  <c r="AQ3712" i="131"/>
  <c r="BG3712" i="131" s="1"/>
  <c r="AP3712" i="131"/>
  <c r="BF3712" i="131" s="1"/>
  <c r="AO3712" i="131"/>
  <c r="BE3712" i="131" s="1"/>
  <c r="AN3712" i="131"/>
  <c r="BD3712" i="131" s="1"/>
  <c r="AM3712" i="131"/>
  <c r="BC3712" i="131" s="1"/>
  <c r="AL3712" i="131"/>
  <c r="BB3712" i="131" s="1"/>
  <c r="AK3712" i="131"/>
  <c r="BA3712" i="131" s="1"/>
  <c r="AX3711" i="131"/>
  <c r="BN3711" i="131" s="1"/>
  <c r="AW3711" i="131"/>
  <c r="BM3711" i="131" s="1"/>
  <c r="AV3711" i="131"/>
  <c r="BL3711" i="131" s="1"/>
  <c r="AU3711" i="131"/>
  <c r="BK3711" i="131" s="1"/>
  <c r="AT3711" i="131"/>
  <c r="BJ3711" i="131" s="1"/>
  <c r="AS3711" i="131"/>
  <c r="BI3711" i="131" s="1"/>
  <c r="AR3711" i="131"/>
  <c r="BH3711" i="131" s="1"/>
  <c r="AQ3711" i="131"/>
  <c r="BG3711" i="131" s="1"/>
  <c r="AP3711" i="131"/>
  <c r="BF3711" i="131" s="1"/>
  <c r="AO3711" i="131"/>
  <c r="BE3711" i="131" s="1"/>
  <c r="AN3711" i="131"/>
  <c r="BD3711" i="131" s="1"/>
  <c r="AM3711" i="131"/>
  <c r="BC3711" i="131" s="1"/>
  <c r="AL3711" i="131"/>
  <c r="BB3711" i="131" s="1"/>
  <c r="AK3711" i="131"/>
  <c r="BA3711" i="131" s="1"/>
  <c r="AX3710" i="131"/>
  <c r="BN3710" i="131" s="1"/>
  <c r="AW3710" i="131"/>
  <c r="BM3710" i="131" s="1"/>
  <c r="AV3710" i="131"/>
  <c r="BL3710" i="131" s="1"/>
  <c r="AU3710" i="131"/>
  <c r="BK3710" i="131" s="1"/>
  <c r="AT3710" i="131"/>
  <c r="BJ3710" i="131" s="1"/>
  <c r="AS3710" i="131"/>
  <c r="BI3710" i="131" s="1"/>
  <c r="AR3710" i="131"/>
  <c r="BH3710" i="131" s="1"/>
  <c r="AQ3710" i="131"/>
  <c r="BG3710" i="131" s="1"/>
  <c r="AP3710" i="131"/>
  <c r="BF3710" i="131" s="1"/>
  <c r="AO3710" i="131"/>
  <c r="BE3710" i="131" s="1"/>
  <c r="AN3710" i="131"/>
  <c r="BD3710" i="131" s="1"/>
  <c r="AM3710" i="131"/>
  <c r="BC3710" i="131" s="1"/>
  <c r="AL3710" i="131"/>
  <c r="BB3710" i="131" s="1"/>
  <c r="AK3710" i="131"/>
  <c r="BA3710" i="131" s="1"/>
  <c r="AX3709" i="131"/>
  <c r="BN3709" i="131" s="1"/>
  <c r="AW3709" i="131"/>
  <c r="BM3709" i="131" s="1"/>
  <c r="AV3709" i="131"/>
  <c r="BL3709" i="131" s="1"/>
  <c r="AU3709" i="131"/>
  <c r="BK3709" i="131" s="1"/>
  <c r="AT3709" i="131"/>
  <c r="BJ3709" i="131" s="1"/>
  <c r="AS3709" i="131"/>
  <c r="BI3709" i="131" s="1"/>
  <c r="AR3709" i="131"/>
  <c r="BH3709" i="131" s="1"/>
  <c r="AQ3709" i="131"/>
  <c r="BG3709" i="131" s="1"/>
  <c r="AP3709" i="131"/>
  <c r="BF3709" i="131" s="1"/>
  <c r="AO3709" i="131"/>
  <c r="BE3709" i="131" s="1"/>
  <c r="AN3709" i="131"/>
  <c r="BD3709" i="131" s="1"/>
  <c r="AM3709" i="131"/>
  <c r="BC3709" i="131" s="1"/>
  <c r="AL3709" i="131"/>
  <c r="BB3709" i="131" s="1"/>
  <c r="AK3709" i="131"/>
  <c r="BA3709" i="131" s="1"/>
  <c r="AX3708" i="131"/>
  <c r="BN3708" i="131" s="1"/>
  <c r="AW3708" i="131"/>
  <c r="BM3708" i="131" s="1"/>
  <c r="AV3708" i="131"/>
  <c r="BL3708" i="131" s="1"/>
  <c r="AU3708" i="131"/>
  <c r="BK3708" i="131" s="1"/>
  <c r="AT3708" i="131"/>
  <c r="BJ3708" i="131" s="1"/>
  <c r="AS3708" i="131"/>
  <c r="BI3708" i="131" s="1"/>
  <c r="AR3708" i="131"/>
  <c r="BH3708" i="131" s="1"/>
  <c r="AQ3708" i="131"/>
  <c r="BG3708" i="131" s="1"/>
  <c r="AP3708" i="131"/>
  <c r="BF3708" i="131" s="1"/>
  <c r="AO3708" i="131"/>
  <c r="BE3708" i="131" s="1"/>
  <c r="AN3708" i="131"/>
  <c r="BD3708" i="131" s="1"/>
  <c r="AM3708" i="131"/>
  <c r="BC3708" i="131" s="1"/>
  <c r="AL3708" i="131"/>
  <c r="BB3708" i="131" s="1"/>
  <c r="AK3708" i="131"/>
  <c r="BA3708" i="131" s="1"/>
  <c r="AX3707" i="131"/>
  <c r="BN3707" i="131" s="1"/>
  <c r="AW3707" i="131"/>
  <c r="BM3707" i="131" s="1"/>
  <c r="AV3707" i="131"/>
  <c r="BL3707" i="131" s="1"/>
  <c r="AU3707" i="131"/>
  <c r="BK3707" i="131" s="1"/>
  <c r="AT3707" i="131"/>
  <c r="BJ3707" i="131" s="1"/>
  <c r="AS3707" i="131"/>
  <c r="BI3707" i="131" s="1"/>
  <c r="AR3707" i="131"/>
  <c r="BH3707" i="131" s="1"/>
  <c r="AQ3707" i="131"/>
  <c r="BG3707" i="131" s="1"/>
  <c r="AP3707" i="131"/>
  <c r="BF3707" i="131" s="1"/>
  <c r="AO3707" i="131"/>
  <c r="BE3707" i="131" s="1"/>
  <c r="AN3707" i="131"/>
  <c r="BD3707" i="131" s="1"/>
  <c r="AM3707" i="131"/>
  <c r="BC3707" i="131" s="1"/>
  <c r="AL3707" i="131"/>
  <c r="BB3707" i="131" s="1"/>
  <c r="AK3707" i="131"/>
  <c r="BA3707" i="131" s="1"/>
  <c r="AX3706" i="131"/>
  <c r="BN3706" i="131" s="1"/>
  <c r="AW3706" i="131"/>
  <c r="BM3706" i="131" s="1"/>
  <c r="AV3706" i="131"/>
  <c r="BL3706" i="131" s="1"/>
  <c r="AU3706" i="131"/>
  <c r="BK3706" i="131" s="1"/>
  <c r="AT3706" i="131"/>
  <c r="BJ3706" i="131" s="1"/>
  <c r="AS3706" i="131"/>
  <c r="BI3706" i="131" s="1"/>
  <c r="AR3706" i="131"/>
  <c r="BH3706" i="131" s="1"/>
  <c r="AQ3706" i="131"/>
  <c r="BG3706" i="131" s="1"/>
  <c r="AP3706" i="131"/>
  <c r="BF3706" i="131" s="1"/>
  <c r="AO3706" i="131"/>
  <c r="BE3706" i="131" s="1"/>
  <c r="AN3706" i="131"/>
  <c r="BD3706" i="131" s="1"/>
  <c r="AM3706" i="131"/>
  <c r="BC3706" i="131" s="1"/>
  <c r="AL3706" i="131"/>
  <c r="BB3706" i="131" s="1"/>
  <c r="AK3706" i="131"/>
  <c r="BA3706" i="131" s="1"/>
  <c r="AX3705" i="131"/>
  <c r="BN3705" i="131" s="1"/>
  <c r="AW3705" i="131"/>
  <c r="BM3705" i="131" s="1"/>
  <c r="AV3705" i="131"/>
  <c r="BL3705" i="131" s="1"/>
  <c r="AU3705" i="131"/>
  <c r="BK3705" i="131" s="1"/>
  <c r="AT3705" i="131"/>
  <c r="BJ3705" i="131" s="1"/>
  <c r="AS3705" i="131"/>
  <c r="BI3705" i="131" s="1"/>
  <c r="AR3705" i="131"/>
  <c r="BH3705" i="131" s="1"/>
  <c r="AQ3705" i="131"/>
  <c r="BG3705" i="131" s="1"/>
  <c r="AP3705" i="131"/>
  <c r="BF3705" i="131" s="1"/>
  <c r="AO3705" i="131"/>
  <c r="BE3705" i="131" s="1"/>
  <c r="AN3705" i="131"/>
  <c r="BD3705" i="131" s="1"/>
  <c r="AM3705" i="131"/>
  <c r="BC3705" i="131" s="1"/>
  <c r="AL3705" i="131"/>
  <c r="BB3705" i="131" s="1"/>
  <c r="AK3705" i="131"/>
  <c r="BA3705" i="131" s="1"/>
  <c r="AX3704" i="131"/>
  <c r="BN3704" i="131" s="1"/>
  <c r="AW3704" i="131"/>
  <c r="BM3704" i="131" s="1"/>
  <c r="AV3704" i="131"/>
  <c r="BL3704" i="131" s="1"/>
  <c r="AU3704" i="131"/>
  <c r="BK3704" i="131" s="1"/>
  <c r="AT3704" i="131"/>
  <c r="BJ3704" i="131" s="1"/>
  <c r="AS3704" i="131"/>
  <c r="BI3704" i="131" s="1"/>
  <c r="AR3704" i="131"/>
  <c r="BH3704" i="131" s="1"/>
  <c r="AQ3704" i="131"/>
  <c r="BG3704" i="131" s="1"/>
  <c r="AP3704" i="131"/>
  <c r="BF3704" i="131" s="1"/>
  <c r="AO3704" i="131"/>
  <c r="BE3704" i="131" s="1"/>
  <c r="AN3704" i="131"/>
  <c r="BD3704" i="131" s="1"/>
  <c r="AM3704" i="131"/>
  <c r="BC3704" i="131" s="1"/>
  <c r="AL3704" i="131"/>
  <c r="BB3704" i="131" s="1"/>
  <c r="AK3704" i="131"/>
  <c r="BA3704" i="131" s="1"/>
  <c r="AX3703" i="131"/>
  <c r="BN3703" i="131" s="1"/>
  <c r="AW3703" i="131"/>
  <c r="BM3703" i="131" s="1"/>
  <c r="AV3703" i="131"/>
  <c r="BL3703" i="131" s="1"/>
  <c r="AU3703" i="131"/>
  <c r="BK3703" i="131" s="1"/>
  <c r="AT3703" i="131"/>
  <c r="BJ3703" i="131" s="1"/>
  <c r="AS3703" i="131"/>
  <c r="BI3703" i="131" s="1"/>
  <c r="AR3703" i="131"/>
  <c r="BH3703" i="131" s="1"/>
  <c r="AQ3703" i="131"/>
  <c r="BG3703" i="131" s="1"/>
  <c r="AP3703" i="131"/>
  <c r="BF3703" i="131" s="1"/>
  <c r="AO3703" i="131"/>
  <c r="BE3703" i="131" s="1"/>
  <c r="AN3703" i="131"/>
  <c r="BD3703" i="131" s="1"/>
  <c r="AM3703" i="131"/>
  <c r="BC3703" i="131" s="1"/>
  <c r="AL3703" i="131"/>
  <c r="BB3703" i="131" s="1"/>
  <c r="AK3703" i="131"/>
  <c r="BA3703" i="131" s="1"/>
  <c r="AX3702" i="131"/>
  <c r="BN3702" i="131" s="1"/>
  <c r="AW3702" i="131"/>
  <c r="BM3702" i="131" s="1"/>
  <c r="AV3702" i="131"/>
  <c r="BL3702" i="131" s="1"/>
  <c r="AU3702" i="131"/>
  <c r="BK3702" i="131" s="1"/>
  <c r="AT3702" i="131"/>
  <c r="BJ3702" i="131" s="1"/>
  <c r="AS3702" i="131"/>
  <c r="BI3702" i="131" s="1"/>
  <c r="AR3702" i="131"/>
  <c r="BH3702" i="131" s="1"/>
  <c r="AQ3702" i="131"/>
  <c r="BG3702" i="131" s="1"/>
  <c r="AP3702" i="131"/>
  <c r="BF3702" i="131" s="1"/>
  <c r="AO3702" i="131"/>
  <c r="BE3702" i="131" s="1"/>
  <c r="AN3702" i="131"/>
  <c r="BD3702" i="131" s="1"/>
  <c r="AM3702" i="131"/>
  <c r="BC3702" i="131" s="1"/>
  <c r="AL3702" i="131"/>
  <c r="BB3702" i="131" s="1"/>
  <c r="AK3702" i="131"/>
  <c r="BA3702" i="131" s="1"/>
  <c r="AX3685" i="131"/>
  <c r="BN3685" i="131" s="1"/>
  <c r="AW3685" i="131"/>
  <c r="BM3685" i="131" s="1"/>
  <c r="AV3685" i="131"/>
  <c r="BL3685" i="131" s="1"/>
  <c r="AU3685" i="131"/>
  <c r="BK3685" i="131" s="1"/>
  <c r="AT3685" i="131"/>
  <c r="BJ3685" i="131" s="1"/>
  <c r="AS3685" i="131"/>
  <c r="BI3685" i="131" s="1"/>
  <c r="AR3685" i="131"/>
  <c r="BH3685" i="131" s="1"/>
  <c r="AQ3685" i="131"/>
  <c r="BG3685" i="131" s="1"/>
  <c r="AP3685" i="131"/>
  <c r="BF3685" i="131" s="1"/>
  <c r="AO3685" i="131"/>
  <c r="BE3685" i="131" s="1"/>
  <c r="AN3685" i="131"/>
  <c r="BD3685" i="131" s="1"/>
  <c r="AM3685" i="131"/>
  <c r="BC3685" i="131" s="1"/>
  <c r="AL3685" i="131"/>
  <c r="BB3685" i="131" s="1"/>
  <c r="AK3685" i="131"/>
  <c r="BA3685" i="131" s="1"/>
  <c r="AX3684" i="131"/>
  <c r="BN3684" i="131" s="1"/>
  <c r="AW3684" i="131"/>
  <c r="BM3684" i="131" s="1"/>
  <c r="AV3684" i="131"/>
  <c r="BL3684" i="131" s="1"/>
  <c r="AU3684" i="131"/>
  <c r="BK3684" i="131" s="1"/>
  <c r="AT3684" i="131"/>
  <c r="BJ3684" i="131" s="1"/>
  <c r="AS3684" i="131"/>
  <c r="BI3684" i="131" s="1"/>
  <c r="AR3684" i="131"/>
  <c r="BH3684" i="131" s="1"/>
  <c r="AQ3684" i="131"/>
  <c r="BG3684" i="131" s="1"/>
  <c r="AP3684" i="131"/>
  <c r="BF3684" i="131" s="1"/>
  <c r="AO3684" i="131"/>
  <c r="BE3684" i="131" s="1"/>
  <c r="AN3684" i="131"/>
  <c r="BD3684" i="131" s="1"/>
  <c r="AM3684" i="131"/>
  <c r="BC3684" i="131" s="1"/>
  <c r="AL3684" i="131"/>
  <c r="BB3684" i="131" s="1"/>
  <c r="AK3684" i="131"/>
  <c r="BA3684" i="131" s="1"/>
  <c r="AX3683" i="131"/>
  <c r="BN3683" i="131" s="1"/>
  <c r="AW3683" i="131"/>
  <c r="BM3683" i="131" s="1"/>
  <c r="AV3683" i="131"/>
  <c r="BL3683" i="131" s="1"/>
  <c r="AU3683" i="131"/>
  <c r="BK3683" i="131" s="1"/>
  <c r="AT3683" i="131"/>
  <c r="BJ3683" i="131" s="1"/>
  <c r="AS3683" i="131"/>
  <c r="BI3683" i="131" s="1"/>
  <c r="AR3683" i="131"/>
  <c r="BH3683" i="131" s="1"/>
  <c r="AQ3683" i="131"/>
  <c r="BG3683" i="131" s="1"/>
  <c r="AP3683" i="131"/>
  <c r="BF3683" i="131" s="1"/>
  <c r="AO3683" i="131"/>
  <c r="BE3683" i="131" s="1"/>
  <c r="AN3683" i="131"/>
  <c r="BD3683" i="131" s="1"/>
  <c r="AM3683" i="131"/>
  <c r="BC3683" i="131" s="1"/>
  <c r="AL3683" i="131"/>
  <c r="BB3683" i="131" s="1"/>
  <c r="AK3683" i="131"/>
  <c r="BA3683" i="131" s="1"/>
  <c r="AX3682" i="131"/>
  <c r="BN3682" i="131" s="1"/>
  <c r="AW3682" i="131"/>
  <c r="BM3682" i="131" s="1"/>
  <c r="AV3682" i="131"/>
  <c r="BL3682" i="131" s="1"/>
  <c r="AU3682" i="131"/>
  <c r="BK3682" i="131" s="1"/>
  <c r="AT3682" i="131"/>
  <c r="BJ3682" i="131" s="1"/>
  <c r="AS3682" i="131"/>
  <c r="BI3682" i="131" s="1"/>
  <c r="AR3682" i="131"/>
  <c r="BH3682" i="131" s="1"/>
  <c r="AQ3682" i="131"/>
  <c r="BG3682" i="131" s="1"/>
  <c r="AP3682" i="131"/>
  <c r="BF3682" i="131" s="1"/>
  <c r="AO3682" i="131"/>
  <c r="BE3682" i="131" s="1"/>
  <c r="AN3682" i="131"/>
  <c r="BD3682" i="131" s="1"/>
  <c r="AM3682" i="131"/>
  <c r="BC3682" i="131" s="1"/>
  <c r="AL3682" i="131"/>
  <c r="BB3682" i="131" s="1"/>
  <c r="AK3682" i="131"/>
  <c r="BA3682" i="131" s="1"/>
  <c r="AX3681" i="131"/>
  <c r="BN3681" i="131" s="1"/>
  <c r="AW3681" i="131"/>
  <c r="BM3681" i="131" s="1"/>
  <c r="AV3681" i="131"/>
  <c r="BL3681" i="131" s="1"/>
  <c r="AU3681" i="131"/>
  <c r="BK3681" i="131" s="1"/>
  <c r="AT3681" i="131"/>
  <c r="BJ3681" i="131" s="1"/>
  <c r="AS3681" i="131"/>
  <c r="BI3681" i="131" s="1"/>
  <c r="AR3681" i="131"/>
  <c r="BH3681" i="131" s="1"/>
  <c r="AQ3681" i="131"/>
  <c r="BG3681" i="131" s="1"/>
  <c r="AP3681" i="131"/>
  <c r="BF3681" i="131" s="1"/>
  <c r="AO3681" i="131"/>
  <c r="BE3681" i="131" s="1"/>
  <c r="AN3681" i="131"/>
  <c r="BD3681" i="131" s="1"/>
  <c r="AM3681" i="131"/>
  <c r="BC3681" i="131" s="1"/>
  <c r="AL3681" i="131"/>
  <c r="BB3681" i="131" s="1"/>
  <c r="AK3681" i="131"/>
  <c r="BA3681" i="131" s="1"/>
  <c r="AX3680" i="131"/>
  <c r="BN3680" i="131" s="1"/>
  <c r="AW3680" i="131"/>
  <c r="BM3680" i="131" s="1"/>
  <c r="AV3680" i="131"/>
  <c r="BL3680" i="131" s="1"/>
  <c r="AU3680" i="131"/>
  <c r="BK3680" i="131" s="1"/>
  <c r="AT3680" i="131"/>
  <c r="BJ3680" i="131" s="1"/>
  <c r="AS3680" i="131"/>
  <c r="BI3680" i="131" s="1"/>
  <c r="AR3680" i="131"/>
  <c r="BH3680" i="131" s="1"/>
  <c r="AQ3680" i="131"/>
  <c r="BG3680" i="131" s="1"/>
  <c r="AP3680" i="131"/>
  <c r="BF3680" i="131" s="1"/>
  <c r="AO3680" i="131"/>
  <c r="BE3680" i="131" s="1"/>
  <c r="AN3680" i="131"/>
  <c r="BD3680" i="131" s="1"/>
  <c r="AM3680" i="131"/>
  <c r="BC3680" i="131" s="1"/>
  <c r="AL3680" i="131"/>
  <c r="BB3680" i="131" s="1"/>
  <c r="AK3680" i="131"/>
  <c r="BA3680" i="131" s="1"/>
  <c r="AX3679" i="131"/>
  <c r="BN3679" i="131" s="1"/>
  <c r="AW3679" i="131"/>
  <c r="BM3679" i="131" s="1"/>
  <c r="AV3679" i="131"/>
  <c r="BL3679" i="131" s="1"/>
  <c r="AU3679" i="131"/>
  <c r="BK3679" i="131" s="1"/>
  <c r="AT3679" i="131"/>
  <c r="BJ3679" i="131" s="1"/>
  <c r="AS3679" i="131"/>
  <c r="BI3679" i="131" s="1"/>
  <c r="AR3679" i="131"/>
  <c r="BH3679" i="131" s="1"/>
  <c r="AQ3679" i="131"/>
  <c r="BG3679" i="131" s="1"/>
  <c r="AP3679" i="131"/>
  <c r="BF3679" i="131" s="1"/>
  <c r="AO3679" i="131"/>
  <c r="BE3679" i="131" s="1"/>
  <c r="AN3679" i="131"/>
  <c r="BD3679" i="131" s="1"/>
  <c r="AM3679" i="131"/>
  <c r="BC3679" i="131" s="1"/>
  <c r="AL3679" i="131"/>
  <c r="BB3679" i="131" s="1"/>
  <c r="AK3679" i="131"/>
  <c r="BA3679" i="131" s="1"/>
  <c r="AX3678" i="131"/>
  <c r="BN3678" i="131" s="1"/>
  <c r="AW3678" i="131"/>
  <c r="BM3678" i="131" s="1"/>
  <c r="AV3678" i="131"/>
  <c r="BL3678" i="131" s="1"/>
  <c r="AU3678" i="131"/>
  <c r="BK3678" i="131" s="1"/>
  <c r="AT3678" i="131"/>
  <c r="BJ3678" i="131" s="1"/>
  <c r="AS3678" i="131"/>
  <c r="BI3678" i="131" s="1"/>
  <c r="AR3678" i="131"/>
  <c r="BH3678" i="131" s="1"/>
  <c r="AQ3678" i="131"/>
  <c r="BG3678" i="131" s="1"/>
  <c r="AP3678" i="131"/>
  <c r="BF3678" i="131" s="1"/>
  <c r="AO3678" i="131"/>
  <c r="BE3678" i="131" s="1"/>
  <c r="AN3678" i="131"/>
  <c r="BD3678" i="131" s="1"/>
  <c r="AM3678" i="131"/>
  <c r="BC3678" i="131" s="1"/>
  <c r="AL3678" i="131"/>
  <c r="BB3678" i="131" s="1"/>
  <c r="AK3678" i="131"/>
  <c r="BA3678" i="131" s="1"/>
  <c r="AX3677" i="131"/>
  <c r="BN3677" i="131" s="1"/>
  <c r="AW3677" i="131"/>
  <c r="BM3677" i="131" s="1"/>
  <c r="AV3677" i="131"/>
  <c r="BL3677" i="131" s="1"/>
  <c r="AU3677" i="131"/>
  <c r="BK3677" i="131" s="1"/>
  <c r="AT3677" i="131"/>
  <c r="BJ3677" i="131" s="1"/>
  <c r="AS3677" i="131"/>
  <c r="BI3677" i="131" s="1"/>
  <c r="AR3677" i="131"/>
  <c r="BH3677" i="131" s="1"/>
  <c r="AQ3677" i="131"/>
  <c r="BG3677" i="131" s="1"/>
  <c r="AP3677" i="131"/>
  <c r="BF3677" i="131" s="1"/>
  <c r="AO3677" i="131"/>
  <c r="BE3677" i="131" s="1"/>
  <c r="AN3677" i="131"/>
  <c r="BD3677" i="131" s="1"/>
  <c r="AM3677" i="131"/>
  <c r="BC3677" i="131" s="1"/>
  <c r="AL3677" i="131"/>
  <c r="BB3677" i="131" s="1"/>
  <c r="AK3677" i="131"/>
  <c r="BA3677" i="131" s="1"/>
  <c r="AX3676" i="131"/>
  <c r="BN3676" i="131" s="1"/>
  <c r="AW3676" i="131"/>
  <c r="BM3676" i="131" s="1"/>
  <c r="AV3676" i="131"/>
  <c r="BL3676" i="131" s="1"/>
  <c r="AU3676" i="131"/>
  <c r="BK3676" i="131" s="1"/>
  <c r="AT3676" i="131"/>
  <c r="BJ3676" i="131" s="1"/>
  <c r="AS3676" i="131"/>
  <c r="BI3676" i="131" s="1"/>
  <c r="AR3676" i="131"/>
  <c r="BH3676" i="131" s="1"/>
  <c r="AQ3676" i="131"/>
  <c r="BG3676" i="131" s="1"/>
  <c r="AP3676" i="131"/>
  <c r="BF3676" i="131" s="1"/>
  <c r="AO3676" i="131"/>
  <c r="BE3676" i="131" s="1"/>
  <c r="AN3676" i="131"/>
  <c r="BD3676" i="131" s="1"/>
  <c r="AM3676" i="131"/>
  <c r="BC3676" i="131" s="1"/>
  <c r="AL3676" i="131"/>
  <c r="BB3676" i="131" s="1"/>
  <c r="AK3676" i="131"/>
  <c r="BA3676" i="131" s="1"/>
  <c r="AX3675" i="131"/>
  <c r="BN3675" i="131" s="1"/>
  <c r="AW3675" i="131"/>
  <c r="BM3675" i="131" s="1"/>
  <c r="AV3675" i="131"/>
  <c r="BL3675" i="131" s="1"/>
  <c r="AU3675" i="131"/>
  <c r="BK3675" i="131" s="1"/>
  <c r="AT3675" i="131"/>
  <c r="BJ3675" i="131" s="1"/>
  <c r="AS3675" i="131"/>
  <c r="BI3675" i="131" s="1"/>
  <c r="AR3675" i="131"/>
  <c r="BH3675" i="131" s="1"/>
  <c r="AQ3675" i="131"/>
  <c r="BG3675" i="131" s="1"/>
  <c r="AP3675" i="131"/>
  <c r="BF3675" i="131" s="1"/>
  <c r="AO3675" i="131"/>
  <c r="BE3675" i="131" s="1"/>
  <c r="AN3675" i="131"/>
  <c r="BD3675" i="131" s="1"/>
  <c r="AM3675" i="131"/>
  <c r="BC3675" i="131" s="1"/>
  <c r="AL3675" i="131"/>
  <c r="BB3675" i="131" s="1"/>
  <c r="AK3675" i="131"/>
  <c r="BA3675" i="131" s="1"/>
  <c r="AX3674" i="131"/>
  <c r="BN3674" i="131" s="1"/>
  <c r="AW3674" i="131"/>
  <c r="BM3674" i="131" s="1"/>
  <c r="AV3674" i="131"/>
  <c r="BL3674" i="131" s="1"/>
  <c r="AU3674" i="131"/>
  <c r="BK3674" i="131" s="1"/>
  <c r="AT3674" i="131"/>
  <c r="BJ3674" i="131" s="1"/>
  <c r="AS3674" i="131"/>
  <c r="BI3674" i="131" s="1"/>
  <c r="AR3674" i="131"/>
  <c r="BH3674" i="131" s="1"/>
  <c r="AQ3674" i="131"/>
  <c r="BG3674" i="131" s="1"/>
  <c r="AP3674" i="131"/>
  <c r="BF3674" i="131" s="1"/>
  <c r="AO3674" i="131"/>
  <c r="BE3674" i="131" s="1"/>
  <c r="AN3674" i="131"/>
  <c r="BD3674" i="131" s="1"/>
  <c r="AM3674" i="131"/>
  <c r="BC3674" i="131" s="1"/>
  <c r="AL3674" i="131"/>
  <c r="BB3674" i="131" s="1"/>
  <c r="AK3674" i="131"/>
  <c r="BA3674" i="131" s="1"/>
  <c r="AX3673" i="131"/>
  <c r="BN3673" i="131" s="1"/>
  <c r="AW3673" i="131"/>
  <c r="BM3673" i="131" s="1"/>
  <c r="AV3673" i="131"/>
  <c r="BL3673" i="131" s="1"/>
  <c r="AU3673" i="131"/>
  <c r="BK3673" i="131" s="1"/>
  <c r="AT3673" i="131"/>
  <c r="BJ3673" i="131" s="1"/>
  <c r="AS3673" i="131"/>
  <c r="BI3673" i="131" s="1"/>
  <c r="AR3673" i="131"/>
  <c r="BH3673" i="131" s="1"/>
  <c r="AQ3673" i="131"/>
  <c r="BG3673" i="131" s="1"/>
  <c r="AP3673" i="131"/>
  <c r="BF3673" i="131" s="1"/>
  <c r="AO3673" i="131"/>
  <c r="BE3673" i="131" s="1"/>
  <c r="AN3673" i="131"/>
  <c r="BD3673" i="131" s="1"/>
  <c r="AM3673" i="131"/>
  <c r="BC3673" i="131" s="1"/>
  <c r="AL3673" i="131"/>
  <c r="BB3673" i="131" s="1"/>
  <c r="AK3673" i="131"/>
  <c r="BA3673" i="131" s="1"/>
  <c r="AX3672" i="131"/>
  <c r="BN3672" i="131" s="1"/>
  <c r="AW3672" i="131"/>
  <c r="BM3672" i="131" s="1"/>
  <c r="AV3672" i="131"/>
  <c r="BL3672" i="131" s="1"/>
  <c r="AU3672" i="131"/>
  <c r="BK3672" i="131" s="1"/>
  <c r="AT3672" i="131"/>
  <c r="BJ3672" i="131" s="1"/>
  <c r="AS3672" i="131"/>
  <c r="BI3672" i="131" s="1"/>
  <c r="AR3672" i="131"/>
  <c r="BH3672" i="131" s="1"/>
  <c r="AQ3672" i="131"/>
  <c r="BG3672" i="131" s="1"/>
  <c r="AP3672" i="131"/>
  <c r="BF3672" i="131" s="1"/>
  <c r="AO3672" i="131"/>
  <c r="BE3672" i="131" s="1"/>
  <c r="AN3672" i="131"/>
  <c r="BD3672" i="131" s="1"/>
  <c r="AM3672" i="131"/>
  <c r="BC3672" i="131" s="1"/>
  <c r="AL3672" i="131"/>
  <c r="BB3672" i="131" s="1"/>
  <c r="AK3672" i="131"/>
  <c r="BA3672" i="131" s="1"/>
  <c r="AX3655" i="131"/>
  <c r="BN3655" i="131" s="1"/>
  <c r="AW3655" i="131"/>
  <c r="BM3655" i="131" s="1"/>
  <c r="AV3655" i="131"/>
  <c r="BL3655" i="131" s="1"/>
  <c r="AU3655" i="131"/>
  <c r="BK3655" i="131" s="1"/>
  <c r="AT3655" i="131"/>
  <c r="BJ3655" i="131" s="1"/>
  <c r="AS3655" i="131"/>
  <c r="BI3655" i="131" s="1"/>
  <c r="AR3655" i="131"/>
  <c r="BH3655" i="131" s="1"/>
  <c r="AQ3655" i="131"/>
  <c r="BG3655" i="131" s="1"/>
  <c r="AP3655" i="131"/>
  <c r="BF3655" i="131" s="1"/>
  <c r="AO3655" i="131"/>
  <c r="BE3655" i="131" s="1"/>
  <c r="AN3655" i="131"/>
  <c r="BD3655" i="131" s="1"/>
  <c r="AM3655" i="131"/>
  <c r="BC3655" i="131" s="1"/>
  <c r="AL3655" i="131"/>
  <c r="BB3655" i="131" s="1"/>
  <c r="AK3655" i="131"/>
  <c r="BA3655" i="131" s="1"/>
  <c r="AX3654" i="131"/>
  <c r="BN3654" i="131" s="1"/>
  <c r="AW3654" i="131"/>
  <c r="BM3654" i="131" s="1"/>
  <c r="AV3654" i="131"/>
  <c r="BL3654" i="131" s="1"/>
  <c r="AU3654" i="131"/>
  <c r="BK3654" i="131" s="1"/>
  <c r="AT3654" i="131"/>
  <c r="BJ3654" i="131" s="1"/>
  <c r="AS3654" i="131"/>
  <c r="BI3654" i="131" s="1"/>
  <c r="AR3654" i="131"/>
  <c r="BH3654" i="131" s="1"/>
  <c r="AQ3654" i="131"/>
  <c r="BG3654" i="131" s="1"/>
  <c r="AP3654" i="131"/>
  <c r="BF3654" i="131" s="1"/>
  <c r="AO3654" i="131"/>
  <c r="BE3654" i="131" s="1"/>
  <c r="AN3654" i="131"/>
  <c r="BD3654" i="131" s="1"/>
  <c r="AM3654" i="131"/>
  <c r="BC3654" i="131" s="1"/>
  <c r="AL3654" i="131"/>
  <c r="BB3654" i="131" s="1"/>
  <c r="AK3654" i="131"/>
  <c r="BA3654" i="131" s="1"/>
  <c r="AX3653" i="131"/>
  <c r="BN3653" i="131" s="1"/>
  <c r="AW3653" i="131"/>
  <c r="BM3653" i="131" s="1"/>
  <c r="AV3653" i="131"/>
  <c r="BL3653" i="131" s="1"/>
  <c r="AU3653" i="131"/>
  <c r="BK3653" i="131" s="1"/>
  <c r="AT3653" i="131"/>
  <c r="BJ3653" i="131" s="1"/>
  <c r="AS3653" i="131"/>
  <c r="BI3653" i="131" s="1"/>
  <c r="AR3653" i="131"/>
  <c r="BH3653" i="131" s="1"/>
  <c r="AQ3653" i="131"/>
  <c r="BG3653" i="131" s="1"/>
  <c r="AP3653" i="131"/>
  <c r="BF3653" i="131" s="1"/>
  <c r="AO3653" i="131"/>
  <c r="BE3653" i="131" s="1"/>
  <c r="AN3653" i="131"/>
  <c r="BD3653" i="131" s="1"/>
  <c r="AM3653" i="131"/>
  <c r="BC3653" i="131" s="1"/>
  <c r="AL3653" i="131"/>
  <c r="BB3653" i="131" s="1"/>
  <c r="AK3653" i="131"/>
  <c r="BA3653" i="131" s="1"/>
  <c r="AX3652" i="131"/>
  <c r="BN3652" i="131" s="1"/>
  <c r="AW3652" i="131"/>
  <c r="BM3652" i="131" s="1"/>
  <c r="AV3652" i="131"/>
  <c r="BL3652" i="131" s="1"/>
  <c r="AU3652" i="131"/>
  <c r="BK3652" i="131" s="1"/>
  <c r="AT3652" i="131"/>
  <c r="BJ3652" i="131" s="1"/>
  <c r="AS3652" i="131"/>
  <c r="BI3652" i="131" s="1"/>
  <c r="AR3652" i="131"/>
  <c r="BH3652" i="131" s="1"/>
  <c r="AQ3652" i="131"/>
  <c r="BG3652" i="131" s="1"/>
  <c r="AP3652" i="131"/>
  <c r="BF3652" i="131" s="1"/>
  <c r="AO3652" i="131"/>
  <c r="BE3652" i="131" s="1"/>
  <c r="AN3652" i="131"/>
  <c r="BD3652" i="131" s="1"/>
  <c r="AM3652" i="131"/>
  <c r="BC3652" i="131" s="1"/>
  <c r="AL3652" i="131"/>
  <c r="BB3652" i="131" s="1"/>
  <c r="AK3652" i="131"/>
  <c r="BA3652" i="131" s="1"/>
  <c r="AX3651" i="131"/>
  <c r="BN3651" i="131" s="1"/>
  <c r="AW3651" i="131"/>
  <c r="BM3651" i="131" s="1"/>
  <c r="AV3651" i="131"/>
  <c r="BL3651" i="131" s="1"/>
  <c r="AU3651" i="131"/>
  <c r="BK3651" i="131" s="1"/>
  <c r="AT3651" i="131"/>
  <c r="BJ3651" i="131" s="1"/>
  <c r="AS3651" i="131"/>
  <c r="BI3651" i="131" s="1"/>
  <c r="AR3651" i="131"/>
  <c r="BH3651" i="131" s="1"/>
  <c r="AQ3651" i="131"/>
  <c r="BG3651" i="131" s="1"/>
  <c r="AP3651" i="131"/>
  <c r="BF3651" i="131" s="1"/>
  <c r="AO3651" i="131"/>
  <c r="BE3651" i="131" s="1"/>
  <c r="AN3651" i="131"/>
  <c r="BD3651" i="131" s="1"/>
  <c r="AM3651" i="131"/>
  <c r="BC3651" i="131" s="1"/>
  <c r="AL3651" i="131"/>
  <c r="BB3651" i="131" s="1"/>
  <c r="AK3651" i="131"/>
  <c r="BA3651" i="131" s="1"/>
  <c r="AX3650" i="131"/>
  <c r="BN3650" i="131" s="1"/>
  <c r="AW3650" i="131"/>
  <c r="BM3650" i="131" s="1"/>
  <c r="AV3650" i="131"/>
  <c r="BL3650" i="131" s="1"/>
  <c r="AU3650" i="131"/>
  <c r="BK3650" i="131" s="1"/>
  <c r="AT3650" i="131"/>
  <c r="BJ3650" i="131" s="1"/>
  <c r="AS3650" i="131"/>
  <c r="BI3650" i="131" s="1"/>
  <c r="AR3650" i="131"/>
  <c r="BH3650" i="131" s="1"/>
  <c r="AQ3650" i="131"/>
  <c r="BG3650" i="131" s="1"/>
  <c r="AP3650" i="131"/>
  <c r="BF3650" i="131" s="1"/>
  <c r="AO3650" i="131"/>
  <c r="BE3650" i="131" s="1"/>
  <c r="AN3650" i="131"/>
  <c r="BD3650" i="131" s="1"/>
  <c r="AM3650" i="131"/>
  <c r="BC3650" i="131" s="1"/>
  <c r="AL3650" i="131"/>
  <c r="BB3650" i="131" s="1"/>
  <c r="AK3650" i="131"/>
  <c r="BA3650" i="131" s="1"/>
  <c r="AX3649" i="131"/>
  <c r="BN3649" i="131" s="1"/>
  <c r="AW3649" i="131"/>
  <c r="BM3649" i="131" s="1"/>
  <c r="AV3649" i="131"/>
  <c r="BL3649" i="131" s="1"/>
  <c r="AU3649" i="131"/>
  <c r="BK3649" i="131" s="1"/>
  <c r="AT3649" i="131"/>
  <c r="BJ3649" i="131" s="1"/>
  <c r="AS3649" i="131"/>
  <c r="BI3649" i="131" s="1"/>
  <c r="AR3649" i="131"/>
  <c r="BH3649" i="131" s="1"/>
  <c r="AQ3649" i="131"/>
  <c r="BG3649" i="131" s="1"/>
  <c r="AP3649" i="131"/>
  <c r="BF3649" i="131" s="1"/>
  <c r="AO3649" i="131"/>
  <c r="BE3649" i="131" s="1"/>
  <c r="AN3649" i="131"/>
  <c r="BD3649" i="131" s="1"/>
  <c r="AM3649" i="131"/>
  <c r="BC3649" i="131" s="1"/>
  <c r="AL3649" i="131"/>
  <c r="BB3649" i="131" s="1"/>
  <c r="AK3649" i="131"/>
  <c r="BA3649" i="131" s="1"/>
  <c r="AX3648" i="131"/>
  <c r="BN3648" i="131" s="1"/>
  <c r="AW3648" i="131"/>
  <c r="BM3648" i="131" s="1"/>
  <c r="AV3648" i="131"/>
  <c r="BL3648" i="131" s="1"/>
  <c r="AU3648" i="131"/>
  <c r="BK3648" i="131" s="1"/>
  <c r="AT3648" i="131"/>
  <c r="BJ3648" i="131" s="1"/>
  <c r="AS3648" i="131"/>
  <c r="BI3648" i="131" s="1"/>
  <c r="AR3648" i="131"/>
  <c r="BH3648" i="131" s="1"/>
  <c r="AQ3648" i="131"/>
  <c r="BG3648" i="131" s="1"/>
  <c r="AP3648" i="131"/>
  <c r="BF3648" i="131" s="1"/>
  <c r="AO3648" i="131"/>
  <c r="BE3648" i="131" s="1"/>
  <c r="AN3648" i="131"/>
  <c r="BD3648" i="131" s="1"/>
  <c r="AM3648" i="131"/>
  <c r="BC3648" i="131" s="1"/>
  <c r="AL3648" i="131"/>
  <c r="BB3648" i="131" s="1"/>
  <c r="AK3648" i="131"/>
  <c r="BA3648" i="131" s="1"/>
  <c r="AX3647" i="131"/>
  <c r="BN3647" i="131" s="1"/>
  <c r="AW3647" i="131"/>
  <c r="BM3647" i="131" s="1"/>
  <c r="AV3647" i="131"/>
  <c r="BL3647" i="131" s="1"/>
  <c r="AU3647" i="131"/>
  <c r="BK3647" i="131" s="1"/>
  <c r="AT3647" i="131"/>
  <c r="BJ3647" i="131" s="1"/>
  <c r="AS3647" i="131"/>
  <c r="BI3647" i="131" s="1"/>
  <c r="AR3647" i="131"/>
  <c r="BH3647" i="131" s="1"/>
  <c r="AQ3647" i="131"/>
  <c r="BG3647" i="131" s="1"/>
  <c r="AP3647" i="131"/>
  <c r="BF3647" i="131" s="1"/>
  <c r="AO3647" i="131"/>
  <c r="BE3647" i="131" s="1"/>
  <c r="AN3647" i="131"/>
  <c r="BD3647" i="131" s="1"/>
  <c r="AM3647" i="131"/>
  <c r="BC3647" i="131" s="1"/>
  <c r="AL3647" i="131"/>
  <c r="BB3647" i="131" s="1"/>
  <c r="AK3647" i="131"/>
  <c r="BA3647" i="131" s="1"/>
  <c r="AX3646" i="131"/>
  <c r="BN3646" i="131" s="1"/>
  <c r="AW3646" i="131"/>
  <c r="BM3646" i="131" s="1"/>
  <c r="AV3646" i="131"/>
  <c r="BL3646" i="131" s="1"/>
  <c r="AU3646" i="131"/>
  <c r="BK3646" i="131" s="1"/>
  <c r="AT3646" i="131"/>
  <c r="BJ3646" i="131" s="1"/>
  <c r="AS3646" i="131"/>
  <c r="BI3646" i="131" s="1"/>
  <c r="AR3646" i="131"/>
  <c r="BH3646" i="131" s="1"/>
  <c r="AQ3646" i="131"/>
  <c r="BG3646" i="131" s="1"/>
  <c r="AP3646" i="131"/>
  <c r="BF3646" i="131" s="1"/>
  <c r="AO3646" i="131"/>
  <c r="BE3646" i="131" s="1"/>
  <c r="AN3646" i="131"/>
  <c r="BD3646" i="131" s="1"/>
  <c r="AM3646" i="131"/>
  <c r="BC3646" i="131" s="1"/>
  <c r="AL3646" i="131"/>
  <c r="BB3646" i="131" s="1"/>
  <c r="AK3646" i="131"/>
  <c r="BA3646" i="131" s="1"/>
  <c r="AX3645" i="131"/>
  <c r="BN3645" i="131" s="1"/>
  <c r="AW3645" i="131"/>
  <c r="BM3645" i="131" s="1"/>
  <c r="AV3645" i="131"/>
  <c r="BL3645" i="131" s="1"/>
  <c r="AU3645" i="131"/>
  <c r="BK3645" i="131" s="1"/>
  <c r="AT3645" i="131"/>
  <c r="BJ3645" i="131" s="1"/>
  <c r="AS3645" i="131"/>
  <c r="BI3645" i="131" s="1"/>
  <c r="AR3645" i="131"/>
  <c r="BH3645" i="131" s="1"/>
  <c r="AQ3645" i="131"/>
  <c r="BG3645" i="131" s="1"/>
  <c r="AP3645" i="131"/>
  <c r="BF3645" i="131" s="1"/>
  <c r="AO3645" i="131"/>
  <c r="BE3645" i="131" s="1"/>
  <c r="AN3645" i="131"/>
  <c r="BD3645" i="131" s="1"/>
  <c r="AM3645" i="131"/>
  <c r="BC3645" i="131" s="1"/>
  <c r="AL3645" i="131"/>
  <c r="BB3645" i="131" s="1"/>
  <c r="AK3645" i="131"/>
  <c r="BA3645" i="131" s="1"/>
  <c r="AX3644" i="131"/>
  <c r="BN3644" i="131" s="1"/>
  <c r="AW3644" i="131"/>
  <c r="BM3644" i="131" s="1"/>
  <c r="AV3644" i="131"/>
  <c r="BL3644" i="131" s="1"/>
  <c r="AU3644" i="131"/>
  <c r="BK3644" i="131" s="1"/>
  <c r="AT3644" i="131"/>
  <c r="BJ3644" i="131" s="1"/>
  <c r="AS3644" i="131"/>
  <c r="BI3644" i="131" s="1"/>
  <c r="AR3644" i="131"/>
  <c r="BH3644" i="131" s="1"/>
  <c r="AQ3644" i="131"/>
  <c r="BG3644" i="131" s="1"/>
  <c r="AP3644" i="131"/>
  <c r="BF3644" i="131" s="1"/>
  <c r="AO3644" i="131"/>
  <c r="BE3644" i="131" s="1"/>
  <c r="AN3644" i="131"/>
  <c r="BD3644" i="131" s="1"/>
  <c r="AM3644" i="131"/>
  <c r="BC3644" i="131" s="1"/>
  <c r="AL3644" i="131"/>
  <c r="BB3644" i="131" s="1"/>
  <c r="AK3644" i="131"/>
  <c r="BA3644" i="131" s="1"/>
  <c r="AX3643" i="131"/>
  <c r="BN3643" i="131" s="1"/>
  <c r="AW3643" i="131"/>
  <c r="BM3643" i="131" s="1"/>
  <c r="AV3643" i="131"/>
  <c r="BL3643" i="131" s="1"/>
  <c r="AU3643" i="131"/>
  <c r="BK3643" i="131" s="1"/>
  <c r="AT3643" i="131"/>
  <c r="BJ3643" i="131" s="1"/>
  <c r="AS3643" i="131"/>
  <c r="BI3643" i="131" s="1"/>
  <c r="AR3643" i="131"/>
  <c r="BH3643" i="131" s="1"/>
  <c r="AQ3643" i="131"/>
  <c r="BG3643" i="131" s="1"/>
  <c r="AP3643" i="131"/>
  <c r="BF3643" i="131" s="1"/>
  <c r="AO3643" i="131"/>
  <c r="BE3643" i="131" s="1"/>
  <c r="AN3643" i="131"/>
  <c r="BD3643" i="131" s="1"/>
  <c r="AM3643" i="131"/>
  <c r="BC3643" i="131" s="1"/>
  <c r="AL3643" i="131"/>
  <c r="BB3643" i="131" s="1"/>
  <c r="AK3643" i="131"/>
  <c r="BA3643" i="131" s="1"/>
  <c r="AX3642" i="131"/>
  <c r="BN3642" i="131" s="1"/>
  <c r="AW3642" i="131"/>
  <c r="BM3642" i="131" s="1"/>
  <c r="AV3642" i="131"/>
  <c r="BL3642" i="131" s="1"/>
  <c r="AU3642" i="131"/>
  <c r="BK3642" i="131" s="1"/>
  <c r="AT3642" i="131"/>
  <c r="BJ3642" i="131" s="1"/>
  <c r="AS3642" i="131"/>
  <c r="BI3642" i="131" s="1"/>
  <c r="AR3642" i="131"/>
  <c r="BH3642" i="131" s="1"/>
  <c r="AQ3642" i="131"/>
  <c r="BG3642" i="131" s="1"/>
  <c r="AP3642" i="131"/>
  <c r="BF3642" i="131" s="1"/>
  <c r="AO3642" i="131"/>
  <c r="BE3642" i="131" s="1"/>
  <c r="AN3642" i="131"/>
  <c r="BD3642" i="131" s="1"/>
  <c r="AM3642" i="131"/>
  <c r="BC3642" i="131" s="1"/>
  <c r="AL3642" i="131"/>
  <c r="BB3642" i="131" s="1"/>
  <c r="AK3642" i="131"/>
  <c r="BA3642" i="131" s="1"/>
  <c r="AX3625" i="131"/>
  <c r="BN3625" i="131" s="1"/>
  <c r="AW3625" i="131"/>
  <c r="BM3625" i="131" s="1"/>
  <c r="AV3625" i="131"/>
  <c r="BL3625" i="131" s="1"/>
  <c r="AU3625" i="131"/>
  <c r="BK3625" i="131" s="1"/>
  <c r="AT3625" i="131"/>
  <c r="BJ3625" i="131" s="1"/>
  <c r="AS3625" i="131"/>
  <c r="BI3625" i="131" s="1"/>
  <c r="AR3625" i="131"/>
  <c r="BH3625" i="131" s="1"/>
  <c r="AQ3625" i="131"/>
  <c r="BG3625" i="131" s="1"/>
  <c r="AP3625" i="131"/>
  <c r="BF3625" i="131" s="1"/>
  <c r="AO3625" i="131"/>
  <c r="BE3625" i="131" s="1"/>
  <c r="AN3625" i="131"/>
  <c r="BD3625" i="131" s="1"/>
  <c r="AM3625" i="131"/>
  <c r="BC3625" i="131" s="1"/>
  <c r="AL3625" i="131"/>
  <c r="BB3625" i="131" s="1"/>
  <c r="AK3625" i="131"/>
  <c r="BA3625" i="131" s="1"/>
  <c r="AX3624" i="131"/>
  <c r="BN3624" i="131" s="1"/>
  <c r="AW3624" i="131"/>
  <c r="BM3624" i="131" s="1"/>
  <c r="AV3624" i="131"/>
  <c r="BL3624" i="131" s="1"/>
  <c r="AU3624" i="131"/>
  <c r="BK3624" i="131" s="1"/>
  <c r="AT3624" i="131"/>
  <c r="BJ3624" i="131" s="1"/>
  <c r="AS3624" i="131"/>
  <c r="BI3624" i="131" s="1"/>
  <c r="AR3624" i="131"/>
  <c r="BH3624" i="131" s="1"/>
  <c r="AQ3624" i="131"/>
  <c r="BG3624" i="131" s="1"/>
  <c r="AP3624" i="131"/>
  <c r="BF3624" i="131" s="1"/>
  <c r="AO3624" i="131"/>
  <c r="BE3624" i="131" s="1"/>
  <c r="AN3624" i="131"/>
  <c r="BD3624" i="131" s="1"/>
  <c r="AM3624" i="131"/>
  <c r="BC3624" i="131" s="1"/>
  <c r="AL3624" i="131"/>
  <c r="BB3624" i="131" s="1"/>
  <c r="AK3624" i="131"/>
  <c r="BA3624" i="131" s="1"/>
  <c r="AX3623" i="131"/>
  <c r="BN3623" i="131" s="1"/>
  <c r="AW3623" i="131"/>
  <c r="BM3623" i="131" s="1"/>
  <c r="AV3623" i="131"/>
  <c r="BL3623" i="131" s="1"/>
  <c r="AU3623" i="131"/>
  <c r="BK3623" i="131" s="1"/>
  <c r="AT3623" i="131"/>
  <c r="BJ3623" i="131" s="1"/>
  <c r="AS3623" i="131"/>
  <c r="BI3623" i="131" s="1"/>
  <c r="AR3623" i="131"/>
  <c r="BH3623" i="131" s="1"/>
  <c r="AQ3623" i="131"/>
  <c r="BG3623" i="131" s="1"/>
  <c r="AP3623" i="131"/>
  <c r="BF3623" i="131" s="1"/>
  <c r="AO3623" i="131"/>
  <c r="BE3623" i="131" s="1"/>
  <c r="AN3623" i="131"/>
  <c r="BD3623" i="131" s="1"/>
  <c r="AM3623" i="131"/>
  <c r="BC3623" i="131" s="1"/>
  <c r="AL3623" i="131"/>
  <c r="BB3623" i="131" s="1"/>
  <c r="AK3623" i="131"/>
  <c r="BA3623" i="131" s="1"/>
  <c r="AX3622" i="131"/>
  <c r="BN3622" i="131" s="1"/>
  <c r="AW3622" i="131"/>
  <c r="BM3622" i="131" s="1"/>
  <c r="AV3622" i="131"/>
  <c r="BL3622" i="131" s="1"/>
  <c r="AU3622" i="131"/>
  <c r="BK3622" i="131" s="1"/>
  <c r="AT3622" i="131"/>
  <c r="BJ3622" i="131" s="1"/>
  <c r="AS3622" i="131"/>
  <c r="BI3622" i="131" s="1"/>
  <c r="AR3622" i="131"/>
  <c r="BH3622" i="131" s="1"/>
  <c r="AQ3622" i="131"/>
  <c r="BG3622" i="131" s="1"/>
  <c r="AP3622" i="131"/>
  <c r="BF3622" i="131" s="1"/>
  <c r="AO3622" i="131"/>
  <c r="BE3622" i="131" s="1"/>
  <c r="AN3622" i="131"/>
  <c r="BD3622" i="131" s="1"/>
  <c r="AM3622" i="131"/>
  <c r="BC3622" i="131" s="1"/>
  <c r="AL3622" i="131"/>
  <c r="BB3622" i="131" s="1"/>
  <c r="AK3622" i="131"/>
  <c r="BA3622" i="131" s="1"/>
  <c r="AX3621" i="131"/>
  <c r="BN3621" i="131" s="1"/>
  <c r="AW3621" i="131"/>
  <c r="BM3621" i="131" s="1"/>
  <c r="AV3621" i="131"/>
  <c r="BL3621" i="131" s="1"/>
  <c r="AU3621" i="131"/>
  <c r="BK3621" i="131" s="1"/>
  <c r="AT3621" i="131"/>
  <c r="BJ3621" i="131" s="1"/>
  <c r="AS3621" i="131"/>
  <c r="BI3621" i="131" s="1"/>
  <c r="AR3621" i="131"/>
  <c r="BH3621" i="131" s="1"/>
  <c r="AQ3621" i="131"/>
  <c r="BG3621" i="131" s="1"/>
  <c r="AP3621" i="131"/>
  <c r="BF3621" i="131" s="1"/>
  <c r="AO3621" i="131"/>
  <c r="BE3621" i="131" s="1"/>
  <c r="AN3621" i="131"/>
  <c r="BD3621" i="131" s="1"/>
  <c r="AM3621" i="131"/>
  <c r="BC3621" i="131" s="1"/>
  <c r="AL3621" i="131"/>
  <c r="BB3621" i="131" s="1"/>
  <c r="AK3621" i="131"/>
  <c r="BA3621" i="131" s="1"/>
  <c r="AX3620" i="131"/>
  <c r="BN3620" i="131" s="1"/>
  <c r="AW3620" i="131"/>
  <c r="BM3620" i="131" s="1"/>
  <c r="AV3620" i="131"/>
  <c r="BL3620" i="131" s="1"/>
  <c r="AU3620" i="131"/>
  <c r="BK3620" i="131" s="1"/>
  <c r="AT3620" i="131"/>
  <c r="BJ3620" i="131" s="1"/>
  <c r="AS3620" i="131"/>
  <c r="BI3620" i="131" s="1"/>
  <c r="AR3620" i="131"/>
  <c r="BH3620" i="131" s="1"/>
  <c r="AQ3620" i="131"/>
  <c r="BG3620" i="131" s="1"/>
  <c r="AP3620" i="131"/>
  <c r="BF3620" i="131" s="1"/>
  <c r="AO3620" i="131"/>
  <c r="BE3620" i="131" s="1"/>
  <c r="AN3620" i="131"/>
  <c r="BD3620" i="131" s="1"/>
  <c r="AM3620" i="131"/>
  <c r="BC3620" i="131" s="1"/>
  <c r="AL3620" i="131"/>
  <c r="BB3620" i="131" s="1"/>
  <c r="AK3620" i="131"/>
  <c r="BA3620" i="131" s="1"/>
  <c r="AX3619" i="131"/>
  <c r="BN3619" i="131" s="1"/>
  <c r="AW3619" i="131"/>
  <c r="BM3619" i="131" s="1"/>
  <c r="AV3619" i="131"/>
  <c r="BL3619" i="131" s="1"/>
  <c r="AU3619" i="131"/>
  <c r="BK3619" i="131" s="1"/>
  <c r="AT3619" i="131"/>
  <c r="BJ3619" i="131" s="1"/>
  <c r="AS3619" i="131"/>
  <c r="BI3619" i="131" s="1"/>
  <c r="AR3619" i="131"/>
  <c r="BH3619" i="131" s="1"/>
  <c r="AQ3619" i="131"/>
  <c r="BG3619" i="131" s="1"/>
  <c r="AP3619" i="131"/>
  <c r="BF3619" i="131" s="1"/>
  <c r="AO3619" i="131"/>
  <c r="BE3619" i="131" s="1"/>
  <c r="AN3619" i="131"/>
  <c r="BD3619" i="131" s="1"/>
  <c r="AM3619" i="131"/>
  <c r="BC3619" i="131" s="1"/>
  <c r="AL3619" i="131"/>
  <c r="BB3619" i="131" s="1"/>
  <c r="AK3619" i="131"/>
  <c r="BA3619" i="131" s="1"/>
  <c r="AX3618" i="131"/>
  <c r="BN3618" i="131" s="1"/>
  <c r="AW3618" i="131"/>
  <c r="BM3618" i="131" s="1"/>
  <c r="AV3618" i="131"/>
  <c r="BL3618" i="131" s="1"/>
  <c r="AU3618" i="131"/>
  <c r="BK3618" i="131" s="1"/>
  <c r="AT3618" i="131"/>
  <c r="BJ3618" i="131" s="1"/>
  <c r="AS3618" i="131"/>
  <c r="BI3618" i="131" s="1"/>
  <c r="AR3618" i="131"/>
  <c r="BH3618" i="131" s="1"/>
  <c r="AQ3618" i="131"/>
  <c r="BG3618" i="131" s="1"/>
  <c r="AP3618" i="131"/>
  <c r="BF3618" i="131" s="1"/>
  <c r="AO3618" i="131"/>
  <c r="BE3618" i="131" s="1"/>
  <c r="AN3618" i="131"/>
  <c r="BD3618" i="131" s="1"/>
  <c r="AM3618" i="131"/>
  <c r="BC3618" i="131" s="1"/>
  <c r="AL3618" i="131"/>
  <c r="BB3618" i="131" s="1"/>
  <c r="AK3618" i="131"/>
  <c r="BA3618" i="131" s="1"/>
  <c r="AX3617" i="131"/>
  <c r="BN3617" i="131" s="1"/>
  <c r="AW3617" i="131"/>
  <c r="BM3617" i="131" s="1"/>
  <c r="AV3617" i="131"/>
  <c r="BL3617" i="131" s="1"/>
  <c r="AU3617" i="131"/>
  <c r="BK3617" i="131" s="1"/>
  <c r="AT3617" i="131"/>
  <c r="BJ3617" i="131" s="1"/>
  <c r="AS3617" i="131"/>
  <c r="BI3617" i="131" s="1"/>
  <c r="AR3617" i="131"/>
  <c r="BH3617" i="131" s="1"/>
  <c r="AQ3617" i="131"/>
  <c r="BG3617" i="131" s="1"/>
  <c r="AP3617" i="131"/>
  <c r="BF3617" i="131" s="1"/>
  <c r="AO3617" i="131"/>
  <c r="BE3617" i="131" s="1"/>
  <c r="AN3617" i="131"/>
  <c r="BD3617" i="131" s="1"/>
  <c r="AM3617" i="131"/>
  <c r="BC3617" i="131" s="1"/>
  <c r="AL3617" i="131"/>
  <c r="BB3617" i="131" s="1"/>
  <c r="AK3617" i="131"/>
  <c r="BA3617" i="131" s="1"/>
  <c r="AX3616" i="131"/>
  <c r="BN3616" i="131" s="1"/>
  <c r="AW3616" i="131"/>
  <c r="BM3616" i="131" s="1"/>
  <c r="AV3616" i="131"/>
  <c r="BL3616" i="131" s="1"/>
  <c r="AU3616" i="131"/>
  <c r="BK3616" i="131" s="1"/>
  <c r="AT3616" i="131"/>
  <c r="BJ3616" i="131" s="1"/>
  <c r="AS3616" i="131"/>
  <c r="BI3616" i="131" s="1"/>
  <c r="AR3616" i="131"/>
  <c r="BH3616" i="131" s="1"/>
  <c r="AQ3616" i="131"/>
  <c r="BG3616" i="131" s="1"/>
  <c r="AP3616" i="131"/>
  <c r="BF3616" i="131" s="1"/>
  <c r="AO3616" i="131"/>
  <c r="BE3616" i="131" s="1"/>
  <c r="AN3616" i="131"/>
  <c r="BD3616" i="131" s="1"/>
  <c r="AM3616" i="131"/>
  <c r="BC3616" i="131" s="1"/>
  <c r="AL3616" i="131"/>
  <c r="BB3616" i="131" s="1"/>
  <c r="AK3616" i="131"/>
  <c r="BA3616" i="131" s="1"/>
  <c r="AX3615" i="131"/>
  <c r="BN3615" i="131" s="1"/>
  <c r="AW3615" i="131"/>
  <c r="BM3615" i="131" s="1"/>
  <c r="AV3615" i="131"/>
  <c r="BL3615" i="131" s="1"/>
  <c r="AU3615" i="131"/>
  <c r="BK3615" i="131" s="1"/>
  <c r="AT3615" i="131"/>
  <c r="BJ3615" i="131" s="1"/>
  <c r="AS3615" i="131"/>
  <c r="BI3615" i="131" s="1"/>
  <c r="AR3615" i="131"/>
  <c r="BH3615" i="131" s="1"/>
  <c r="AQ3615" i="131"/>
  <c r="BG3615" i="131" s="1"/>
  <c r="AP3615" i="131"/>
  <c r="BF3615" i="131" s="1"/>
  <c r="AO3615" i="131"/>
  <c r="BE3615" i="131" s="1"/>
  <c r="AN3615" i="131"/>
  <c r="BD3615" i="131" s="1"/>
  <c r="AM3615" i="131"/>
  <c r="BC3615" i="131" s="1"/>
  <c r="AL3615" i="131"/>
  <c r="BB3615" i="131" s="1"/>
  <c r="AK3615" i="131"/>
  <c r="BA3615" i="131" s="1"/>
  <c r="AX3614" i="131"/>
  <c r="BN3614" i="131" s="1"/>
  <c r="AW3614" i="131"/>
  <c r="BM3614" i="131" s="1"/>
  <c r="AV3614" i="131"/>
  <c r="BL3614" i="131" s="1"/>
  <c r="AU3614" i="131"/>
  <c r="BK3614" i="131" s="1"/>
  <c r="AT3614" i="131"/>
  <c r="BJ3614" i="131" s="1"/>
  <c r="AS3614" i="131"/>
  <c r="BI3614" i="131" s="1"/>
  <c r="AR3614" i="131"/>
  <c r="BH3614" i="131" s="1"/>
  <c r="AQ3614" i="131"/>
  <c r="BG3614" i="131" s="1"/>
  <c r="AP3614" i="131"/>
  <c r="BF3614" i="131" s="1"/>
  <c r="AO3614" i="131"/>
  <c r="BE3614" i="131" s="1"/>
  <c r="AN3614" i="131"/>
  <c r="BD3614" i="131" s="1"/>
  <c r="AM3614" i="131"/>
  <c r="BC3614" i="131" s="1"/>
  <c r="AL3614" i="131"/>
  <c r="BB3614" i="131" s="1"/>
  <c r="AK3614" i="131"/>
  <c r="BA3614" i="131" s="1"/>
  <c r="AX3613" i="131"/>
  <c r="BN3613" i="131" s="1"/>
  <c r="AW3613" i="131"/>
  <c r="BM3613" i="131" s="1"/>
  <c r="AV3613" i="131"/>
  <c r="BL3613" i="131" s="1"/>
  <c r="AU3613" i="131"/>
  <c r="BK3613" i="131" s="1"/>
  <c r="AT3613" i="131"/>
  <c r="BJ3613" i="131" s="1"/>
  <c r="AS3613" i="131"/>
  <c r="BI3613" i="131" s="1"/>
  <c r="AR3613" i="131"/>
  <c r="BH3613" i="131" s="1"/>
  <c r="AQ3613" i="131"/>
  <c r="BG3613" i="131" s="1"/>
  <c r="AP3613" i="131"/>
  <c r="BF3613" i="131" s="1"/>
  <c r="AO3613" i="131"/>
  <c r="BE3613" i="131" s="1"/>
  <c r="AN3613" i="131"/>
  <c r="BD3613" i="131" s="1"/>
  <c r="AM3613" i="131"/>
  <c r="BC3613" i="131" s="1"/>
  <c r="AL3613" i="131"/>
  <c r="BB3613" i="131" s="1"/>
  <c r="AK3613" i="131"/>
  <c r="BA3613" i="131" s="1"/>
  <c r="AX3612" i="131"/>
  <c r="BN3612" i="131" s="1"/>
  <c r="AW3612" i="131"/>
  <c r="BM3612" i="131" s="1"/>
  <c r="AV3612" i="131"/>
  <c r="BL3612" i="131" s="1"/>
  <c r="AU3612" i="131"/>
  <c r="BK3612" i="131" s="1"/>
  <c r="AT3612" i="131"/>
  <c r="BJ3612" i="131" s="1"/>
  <c r="AS3612" i="131"/>
  <c r="BI3612" i="131" s="1"/>
  <c r="AR3612" i="131"/>
  <c r="BH3612" i="131" s="1"/>
  <c r="AQ3612" i="131"/>
  <c r="BG3612" i="131" s="1"/>
  <c r="AP3612" i="131"/>
  <c r="BF3612" i="131" s="1"/>
  <c r="AO3612" i="131"/>
  <c r="BE3612" i="131" s="1"/>
  <c r="AN3612" i="131"/>
  <c r="BD3612" i="131" s="1"/>
  <c r="AM3612" i="131"/>
  <c r="BC3612" i="131" s="1"/>
  <c r="AL3612" i="131"/>
  <c r="BB3612" i="131" s="1"/>
  <c r="AK3612" i="131"/>
  <c r="BA3612" i="131" s="1"/>
  <c r="AX3595" i="131"/>
  <c r="BN3595" i="131" s="1"/>
  <c r="AW3595" i="131"/>
  <c r="BM3595" i="131" s="1"/>
  <c r="AV3595" i="131"/>
  <c r="BL3595" i="131" s="1"/>
  <c r="AU3595" i="131"/>
  <c r="BK3595" i="131" s="1"/>
  <c r="AT3595" i="131"/>
  <c r="BJ3595" i="131" s="1"/>
  <c r="AS3595" i="131"/>
  <c r="BI3595" i="131" s="1"/>
  <c r="AR3595" i="131"/>
  <c r="BH3595" i="131" s="1"/>
  <c r="AQ3595" i="131"/>
  <c r="BG3595" i="131" s="1"/>
  <c r="AP3595" i="131"/>
  <c r="BF3595" i="131" s="1"/>
  <c r="AO3595" i="131"/>
  <c r="BE3595" i="131" s="1"/>
  <c r="AN3595" i="131"/>
  <c r="BD3595" i="131" s="1"/>
  <c r="AM3595" i="131"/>
  <c r="BC3595" i="131" s="1"/>
  <c r="AL3595" i="131"/>
  <c r="BB3595" i="131" s="1"/>
  <c r="AK3595" i="131"/>
  <c r="BA3595" i="131" s="1"/>
  <c r="AX3594" i="131"/>
  <c r="BN3594" i="131" s="1"/>
  <c r="AW3594" i="131"/>
  <c r="BM3594" i="131" s="1"/>
  <c r="AV3594" i="131"/>
  <c r="BL3594" i="131" s="1"/>
  <c r="AU3594" i="131"/>
  <c r="BK3594" i="131" s="1"/>
  <c r="AT3594" i="131"/>
  <c r="BJ3594" i="131" s="1"/>
  <c r="AS3594" i="131"/>
  <c r="BI3594" i="131" s="1"/>
  <c r="AR3594" i="131"/>
  <c r="BH3594" i="131" s="1"/>
  <c r="AQ3594" i="131"/>
  <c r="BG3594" i="131" s="1"/>
  <c r="AP3594" i="131"/>
  <c r="BF3594" i="131" s="1"/>
  <c r="AO3594" i="131"/>
  <c r="BE3594" i="131" s="1"/>
  <c r="AN3594" i="131"/>
  <c r="BD3594" i="131" s="1"/>
  <c r="AM3594" i="131"/>
  <c r="BC3594" i="131" s="1"/>
  <c r="AL3594" i="131"/>
  <c r="BB3594" i="131" s="1"/>
  <c r="AK3594" i="131"/>
  <c r="BA3594" i="131" s="1"/>
  <c r="AX3593" i="131"/>
  <c r="BN3593" i="131" s="1"/>
  <c r="AW3593" i="131"/>
  <c r="BM3593" i="131" s="1"/>
  <c r="AV3593" i="131"/>
  <c r="BL3593" i="131" s="1"/>
  <c r="AU3593" i="131"/>
  <c r="BK3593" i="131" s="1"/>
  <c r="AT3593" i="131"/>
  <c r="BJ3593" i="131" s="1"/>
  <c r="AS3593" i="131"/>
  <c r="BI3593" i="131" s="1"/>
  <c r="AR3593" i="131"/>
  <c r="BH3593" i="131" s="1"/>
  <c r="AQ3593" i="131"/>
  <c r="BG3593" i="131" s="1"/>
  <c r="AP3593" i="131"/>
  <c r="BF3593" i="131" s="1"/>
  <c r="AO3593" i="131"/>
  <c r="BE3593" i="131" s="1"/>
  <c r="AN3593" i="131"/>
  <c r="BD3593" i="131" s="1"/>
  <c r="AM3593" i="131"/>
  <c r="BC3593" i="131" s="1"/>
  <c r="AL3593" i="131"/>
  <c r="BB3593" i="131" s="1"/>
  <c r="AK3593" i="131"/>
  <c r="BA3593" i="131" s="1"/>
  <c r="AX3592" i="131"/>
  <c r="BN3592" i="131" s="1"/>
  <c r="AW3592" i="131"/>
  <c r="BM3592" i="131" s="1"/>
  <c r="AV3592" i="131"/>
  <c r="BL3592" i="131" s="1"/>
  <c r="AU3592" i="131"/>
  <c r="BK3592" i="131" s="1"/>
  <c r="AT3592" i="131"/>
  <c r="BJ3592" i="131" s="1"/>
  <c r="AS3592" i="131"/>
  <c r="BI3592" i="131" s="1"/>
  <c r="AR3592" i="131"/>
  <c r="BH3592" i="131" s="1"/>
  <c r="AQ3592" i="131"/>
  <c r="BG3592" i="131" s="1"/>
  <c r="AP3592" i="131"/>
  <c r="BF3592" i="131" s="1"/>
  <c r="AO3592" i="131"/>
  <c r="BE3592" i="131" s="1"/>
  <c r="AN3592" i="131"/>
  <c r="BD3592" i="131" s="1"/>
  <c r="AM3592" i="131"/>
  <c r="BC3592" i="131" s="1"/>
  <c r="AL3592" i="131"/>
  <c r="BB3592" i="131" s="1"/>
  <c r="AK3592" i="131"/>
  <c r="BA3592" i="131" s="1"/>
  <c r="AX3591" i="131"/>
  <c r="BN3591" i="131" s="1"/>
  <c r="AW3591" i="131"/>
  <c r="BM3591" i="131" s="1"/>
  <c r="AV3591" i="131"/>
  <c r="BL3591" i="131" s="1"/>
  <c r="AU3591" i="131"/>
  <c r="BK3591" i="131" s="1"/>
  <c r="AT3591" i="131"/>
  <c r="BJ3591" i="131" s="1"/>
  <c r="AS3591" i="131"/>
  <c r="BI3591" i="131" s="1"/>
  <c r="AR3591" i="131"/>
  <c r="BH3591" i="131" s="1"/>
  <c r="AQ3591" i="131"/>
  <c r="BG3591" i="131" s="1"/>
  <c r="AP3591" i="131"/>
  <c r="BF3591" i="131" s="1"/>
  <c r="AO3591" i="131"/>
  <c r="BE3591" i="131" s="1"/>
  <c r="AN3591" i="131"/>
  <c r="BD3591" i="131" s="1"/>
  <c r="AM3591" i="131"/>
  <c r="BC3591" i="131" s="1"/>
  <c r="AL3591" i="131"/>
  <c r="BB3591" i="131" s="1"/>
  <c r="AK3591" i="131"/>
  <c r="BA3591" i="131" s="1"/>
  <c r="AX3590" i="131"/>
  <c r="BN3590" i="131" s="1"/>
  <c r="AW3590" i="131"/>
  <c r="BM3590" i="131" s="1"/>
  <c r="AV3590" i="131"/>
  <c r="BL3590" i="131" s="1"/>
  <c r="AU3590" i="131"/>
  <c r="BK3590" i="131" s="1"/>
  <c r="AT3590" i="131"/>
  <c r="BJ3590" i="131" s="1"/>
  <c r="AS3590" i="131"/>
  <c r="BI3590" i="131" s="1"/>
  <c r="AR3590" i="131"/>
  <c r="BH3590" i="131" s="1"/>
  <c r="AQ3590" i="131"/>
  <c r="BG3590" i="131" s="1"/>
  <c r="AP3590" i="131"/>
  <c r="BF3590" i="131" s="1"/>
  <c r="AO3590" i="131"/>
  <c r="BE3590" i="131" s="1"/>
  <c r="AN3590" i="131"/>
  <c r="BD3590" i="131" s="1"/>
  <c r="AM3590" i="131"/>
  <c r="BC3590" i="131" s="1"/>
  <c r="AL3590" i="131"/>
  <c r="BB3590" i="131" s="1"/>
  <c r="AK3590" i="131"/>
  <c r="BA3590" i="131" s="1"/>
  <c r="AX3589" i="131"/>
  <c r="BN3589" i="131" s="1"/>
  <c r="AW3589" i="131"/>
  <c r="BM3589" i="131" s="1"/>
  <c r="AV3589" i="131"/>
  <c r="BL3589" i="131" s="1"/>
  <c r="AU3589" i="131"/>
  <c r="BK3589" i="131" s="1"/>
  <c r="AT3589" i="131"/>
  <c r="BJ3589" i="131" s="1"/>
  <c r="AS3589" i="131"/>
  <c r="BI3589" i="131" s="1"/>
  <c r="AR3589" i="131"/>
  <c r="BH3589" i="131" s="1"/>
  <c r="AQ3589" i="131"/>
  <c r="BG3589" i="131" s="1"/>
  <c r="AP3589" i="131"/>
  <c r="BF3589" i="131" s="1"/>
  <c r="AO3589" i="131"/>
  <c r="BE3589" i="131" s="1"/>
  <c r="AN3589" i="131"/>
  <c r="BD3589" i="131" s="1"/>
  <c r="AM3589" i="131"/>
  <c r="BC3589" i="131" s="1"/>
  <c r="AL3589" i="131"/>
  <c r="BB3589" i="131" s="1"/>
  <c r="AK3589" i="131"/>
  <c r="BA3589" i="131" s="1"/>
  <c r="AX3588" i="131"/>
  <c r="BN3588" i="131" s="1"/>
  <c r="AW3588" i="131"/>
  <c r="BM3588" i="131" s="1"/>
  <c r="AV3588" i="131"/>
  <c r="BL3588" i="131" s="1"/>
  <c r="AU3588" i="131"/>
  <c r="BK3588" i="131" s="1"/>
  <c r="AT3588" i="131"/>
  <c r="BJ3588" i="131" s="1"/>
  <c r="AS3588" i="131"/>
  <c r="BI3588" i="131" s="1"/>
  <c r="AR3588" i="131"/>
  <c r="BH3588" i="131" s="1"/>
  <c r="AQ3588" i="131"/>
  <c r="BG3588" i="131" s="1"/>
  <c r="AP3588" i="131"/>
  <c r="BF3588" i="131" s="1"/>
  <c r="AO3588" i="131"/>
  <c r="BE3588" i="131" s="1"/>
  <c r="AN3588" i="131"/>
  <c r="BD3588" i="131" s="1"/>
  <c r="AM3588" i="131"/>
  <c r="BC3588" i="131" s="1"/>
  <c r="AL3588" i="131"/>
  <c r="BB3588" i="131" s="1"/>
  <c r="AK3588" i="131"/>
  <c r="BA3588" i="131" s="1"/>
  <c r="AX3587" i="131"/>
  <c r="BN3587" i="131" s="1"/>
  <c r="AW3587" i="131"/>
  <c r="BM3587" i="131" s="1"/>
  <c r="AV3587" i="131"/>
  <c r="BL3587" i="131" s="1"/>
  <c r="AU3587" i="131"/>
  <c r="BK3587" i="131" s="1"/>
  <c r="AT3587" i="131"/>
  <c r="BJ3587" i="131" s="1"/>
  <c r="AS3587" i="131"/>
  <c r="BI3587" i="131" s="1"/>
  <c r="AR3587" i="131"/>
  <c r="BH3587" i="131" s="1"/>
  <c r="AQ3587" i="131"/>
  <c r="BG3587" i="131" s="1"/>
  <c r="AP3587" i="131"/>
  <c r="BF3587" i="131" s="1"/>
  <c r="AO3587" i="131"/>
  <c r="BE3587" i="131" s="1"/>
  <c r="AN3587" i="131"/>
  <c r="BD3587" i="131" s="1"/>
  <c r="AM3587" i="131"/>
  <c r="BC3587" i="131" s="1"/>
  <c r="AL3587" i="131"/>
  <c r="BB3587" i="131" s="1"/>
  <c r="AK3587" i="131"/>
  <c r="BA3587" i="131" s="1"/>
  <c r="AX3586" i="131"/>
  <c r="BN3586" i="131" s="1"/>
  <c r="AW3586" i="131"/>
  <c r="BM3586" i="131" s="1"/>
  <c r="AV3586" i="131"/>
  <c r="BL3586" i="131" s="1"/>
  <c r="AU3586" i="131"/>
  <c r="BK3586" i="131" s="1"/>
  <c r="AT3586" i="131"/>
  <c r="BJ3586" i="131" s="1"/>
  <c r="AS3586" i="131"/>
  <c r="BI3586" i="131" s="1"/>
  <c r="AR3586" i="131"/>
  <c r="BH3586" i="131" s="1"/>
  <c r="AQ3586" i="131"/>
  <c r="BG3586" i="131" s="1"/>
  <c r="AP3586" i="131"/>
  <c r="BF3586" i="131" s="1"/>
  <c r="AO3586" i="131"/>
  <c r="BE3586" i="131" s="1"/>
  <c r="AN3586" i="131"/>
  <c r="BD3586" i="131" s="1"/>
  <c r="AM3586" i="131"/>
  <c r="BC3586" i="131" s="1"/>
  <c r="AL3586" i="131"/>
  <c r="BB3586" i="131" s="1"/>
  <c r="AK3586" i="131"/>
  <c r="BA3586" i="131" s="1"/>
  <c r="AX3585" i="131"/>
  <c r="BN3585" i="131" s="1"/>
  <c r="AW3585" i="131"/>
  <c r="BM3585" i="131" s="1"/>
  <c r="AV3585" i="131"/>
  <c r="BL3585" i="131" s="1"/>
  <c r="AU3585" i="131"/>
  <c r="BK3585" i="131" s="1"/>
  <c r="AT3585" i="131"/>
  <c r="BJ3585" i="131" s="1"/>
  <c r="AS3585" i="131"/>
  <c r="BI3585" i="131" s="1"/>
  <c r="AR3585" i="131"/>
  <c r="BH3585" i="131" s="1"/>
  <c r="AQ3585" i="131"/>
  <c r="BG3585" i="131" s="1"/>
  <c r="AP3585" i="131"/>
  <c r="BF3585" i="131" s="1"/>
  <c r="AO3585" i="131"/>
  <c r="BE3585" i="131" s="1"/>
  <c r="AN3585" i="131"/>
  <c r="BD3585" i="131" s="1"/>
  <c r="AM3585" i="131"/>
  <c r="BC3585" i="131" s="1"/>
  <c r="AL3585" i="131"/>
  <c r="BB3585" i="131" s="1"/>
  <c r="AK3585" i="131"/>
  <c r="BA3585" i="131" s="1"/>
  <c r="AX3584" i="131"/>
  <c r="BN3584" i="131" s="1"/>
  <c r="AW3584" i="131"/>
  <c r="BM3584" i="131" s="1"/>
  <c r="AV3584" i="131"/>
  <c r="BL3584" i="131" s="1"/>
  <c r="AU3584" i="131"/>
  <c r="BK3584" i="131" s="1"/>
  <c r="AT3584" i="131"/>
  <c r="BJ3584" i="131" s="1"/>
  <c r="AS3584" i="131"/>
  <c r="BI3584" i="131" s="1"/>
  <c r="AR3584" i="131"/>
  <c r="BH3584" i="131" s="1"/>
  <c r="AQ3584" i="131"/>
  <c r="BG3584" i="131" s="1"/>
  <c r="AP3584" i="131"/>
  <c r="BF3584" i="131" s="1"/>
  <c r="AO3584" i="131"/>
  <c r="BE3584" i="131" s="1"/>
  <c r="AN3584" i="131"/>
  <c r="BD3584" i="131" s="1"/>
  <c r="AM3584" i="131"/>
  <c r="BC3584" i="131" s="1"/>
  <c r="AL3584" i="131"/>
  <c r="BB3584" i="131" s="1"/>
  <c r="AK3584" i="131"/>
  <c r="BA3584" i="131" s="1"/>
  <c r="AX3583" i="131"/>
  <c r="BN3583" i="131" s="1"/>
  <c r="AW3583" i="131"/>
  <c r="BM3583" i="131" s="1"/>
  <c r="AV3583" i="131"/>
  <c r="BL3583" i="131" s="1"/>
  <c r="AU3583" i="131"/>
  <c r="BK3583" i="131" s="1"/>
  <c r="AT3583" i="131"/>
  <c r="BJ3583" i="131" s="1"/>
  <c r="AS3583" i="131"/>
  <c r="BI3583" i="131" s="1"/>
  <c r="AR3583" i="131"/>
  <c r="BH3583" i="131" s="1"/>
  <c r="AQ3583" i="131"/>
  <c r="BG3583" i="131" s="1"/>
  <c r="AP3583" i="131"/>
  <c r="BF3583" i="131" s="1"/>
  <c r="AO3583" i="131"/>
  <c r="BE3583" i="131" s="1"/>
  <c r="AN3583" i="131"/>
  <c r="BD3583" i="131" s="1"/>
  <c r="AM3583" i="131"/>
  <c r="BC3583" i="131" s="1"/>
  <c r="AL3583" i="131"/>
  <c r="BB3583" i="131" s="1"/>
  <c r="AK3583" i="131"/>
  <c r="BA3583" i="131" s="1"/>
  <c r="AX3582" i="131"/>
  <c r="BN3582" i="131" s="1"/>
  <c r="AW3582" i="131"/>
  <c r="BM3582" i="131" s="1"/>
  <c r="AV3582" i="131"/>
  <c r="BL3582" i="131" s="1"/>
  <c r="AU3582" i="131"/>
  <c r="BK3582" i="131" s="1"/>
  <c r="AT3582" i="131"/>
  <c r="BJ3582" i="131" s="1"/>
  <c r="AS3582" i="131"/>
  <c r="BI3582" i="131" s="1"/>
  <c r="AR3582" i="131"/>
  <c r="BH3582" i="131" s="1"/>
  <c r="AQ3582" i="131"/>
  <c r="BG3582" i="131" s="1"/>
  <c r="AP3582" i="131"/>
  <c r="BF3582" i="131" s="1"/>
  <c r="AO3582" i="131"/>
  <c r="BE3582" i="131" s="1"/>
  <c r="AN3582" i="131"/>
  <c r="BD3582" i="131" s="1"/>
  <c r="AM3582" i="131"/>
  <c r="BC3582" i="131" s="1"/>
  <c r="AL3582" i="131"/>
  <c r="BB3582" i="131" s="1"/>
  <c r="AK3582" i="131"/>
  <c r="BA3582" i="131" s="1"/>
  <c r="AX3565" i="131"/>
  <c r="BN3565" i="131" s="1"/>
  <c r="AW3565" i="131"/>
  <c r="BM3565" i="131" s="1"/>
  <c r="AV3565" i="131"/>
  <c r="BL3565" i="131" s="1"/>
  <c r="AU3565" i="131"/>
  <c r="BK3565" i="131" s="1"/>
  <c r="AT3565" i="131"/>
  <c r="BJ3565" i="131" s="1"/>
  <c r="AS3565" i="131"/>
  <c r="BI3565" i="131" s="1"/>
  <c r="AR3565" i="131"/>
  <c r="BH3565" i="131" s="1"/>
  <c r="AQ3565" i="131"/>
  <c r="BG3565" i="131" s="1"/>
  <c r="AP3565" i="131"/>
  <c r="BF3565" i="131" s="1"/>
  <c r="AO3565" i="131"/>
  <c r="BE3565" i="131" s="1"/>
  <c r="AN3565" i="131"/>
  <c r="BD3565" i="131" s="1"/>
  <c r="AM3565" i="131"/>
  <c r="BC3565" i="131" s="1"/>
  <c r="AL3565" i="131"/>
  <c r="BB3565" i="131" s="1"/>
  <c r="AK3565" i="131"/>
  <c r="BA3565" i="131" s="1"/>
  <c r="AX3564" i="131"/>
  <c r="BN3564" i="131" s="1"/>
  <c r="AW3564" i="131"/>
  <c r="BM3564" i="131" s="1"/>
  <c r="AV3564" i="131"/>
  <c r="BL3564" i="131" s="1"/>
  <c r="AU3564" i="131"/>
  <c r="BK3564" i="131" s="1"/>
  <c r="AT3564" i="131"/>
  <c r="BJ3564" i="131" s="1"/>
  <c r="AS3564" i="131"/>
  <c r="BI3564" i="131" s="1"/>
  <c r="AR3564" i="131"/>
  <c r="BH3564" i="131" s="1"/>
  <c r="AQ3564" i="131"/>
  <c r="BG3564" i="131" s="1"/>
  <c r="AP3564" i="131"/>
  <c r="BF3564" i="131" s="1"/>
  <c r="AO3564" i="131"/>
  <c r="BE3564" i="131" s="1"/>
  <c r="AN3564" i="131"/>
  <c r="BD3564" i="131" s="1"/>
  <c r="AM3564" i="131"/>
  <c r="BC3564" i="131" s="1"/>
  <c r="AL3564" i="131"/>
  <c r="BB3564" i="131" s="1"/>
  <c r="AK3564" i="131"/>
  <c r="BA3564" i="131" s="1"/>
  <c r="AX3563" i="131"/>
  <c r="BN3563" i="131" s="1"/>
  <c r="AW3563" i="131"/>
  <c r="BM3563" i="131" s="1"/>
  <c r="AV3563" i="131"/>
  <c r="BL3563" i="131" s="1"/>
  <c r="AU3563" i="131"/>
  <c r="BK3563" i="131" s="1"/>
  <c r="AT3563" i="131"/>
  <c r="BJ3563" i="131" s="1"/>
  <c r="AS3563" i="131"/>
  <c r="BI3563" i="131" s="1"/>
  <c r="AR3563" i="131"/>
  <c r="BH3563" i="131" s="1"/>
  <c r="AQ3563" i="131"/>
  <c r="BG3563" i="131" s="1"/>
  <c r="AP3563" i="131"/>
  <c r="BF3563" i="131" s="1"/>
  <c r="AO3563" i="131"/>
  <c r="BE3563" i="131" s="1"/>
  <c r="AN3563" i="131"/>
  <c r="BD3563" i="131" s="1"/>
  <c r="AM3563" i="131"/>
  <c r="BC3563" i="131" s="1"/>
  <c r="AL3563" i="131"/>
  <c r="BB3563" i="131" s="1"/>
  <c r="AK3563" i="131"/>
  <c r="BA3563" i="131" s="1"/>
  <c r="AX3562" i="131"/>
  <c r="BN3562" i="131" s="1"/>
  <c r="AW3562" i="131"/>
  <c r="BM3562" i="131" s="1"/>
  <c r="AV3562" i="131"/>
  <c r="BL3562" i="131" s="1"/>
  <c r="AU3562" i="131"/>
  <c r="BK3562" i="131" s="1"/>
  <c r="AT3562" i="131"/>
  <c r="BJ3562" i="131" s="1"/>
  <c r="AS3562" i="131"/>
  <c r="BI3562" i="131" s="1"/>
  <c r="AR3562" i="131"/>
  <c r="BH3562" i="131" s="1"/>
  <c r="AQ3562" i="131"/>
  <c r="BG3562" i="131" s="1"/>
  <c r="AP3562" i="131"/>
  <c r="BF3562" i="131" s="1"/>
  <c r="AO3562" i="131"/>
  <c r="BE3562" i="131" s="1"/>
  <c r="AN3562" i="131"/>
  <c r="BD3562" i="131" s="1"/>
  <c r="AM3562" i="131"/>
  <c r="BC3562" i="131" s="1"/>
  <c r="AL3562" i="131"/>
  <c r="BB3562" i="131" s="1"/>
  <c r="AK3562" i="131"/>
  <c r="BA3562" i="131" s="1"/>
  <c r="AX3561" i="131"/>
  <c r="BN3561" i="131" s="1"/>
  <c r="AW3561" i="131"/>
  <c r="BM3561" i="131" s="1"/>
  <c r="AV3561" i="131"/>
  <c r="BL3561" i="131" s="1"/>
  <c r="AU3561" i="131"/>
  <c r="BK3561" i="131" s="1"/>
  <c r="AT3561" i="131"/>
  <c r="BJ3561" i="131" s="1"/>
  <c r="AS3561" i="131"/>
  <c r="BI3561" i="131" s="1"/>
  <c r="AR3561" i="131"/>
  <c r="BH3561" i="131" s="1"/>
  <c r="AQ3561" i="131"/>
  <c r="BG3561" i="131" s="1"/>
  <c r="AP3561" i="131"/>
  <c r="BF3561" i="131" s="1"/>
  <c r="AO3561" i="131"/>
  <c r="BE3561" i="131" s="1"/>
  <c r="AN3561" i="131"/>
  <c r="BD3561" i="131" s="1"/>
  <c r="AM3561" i="131"/>
  <c r="BC3561" i="131" s="1"/>
  <c r="AL3561" i="131"/>
  <c r="BB3561" i="131" s="1"/>
  <c r="AK3561" i="131"/>
  <c r="BA3561" i="131" s="1"/>
  <c r="AX3560" i="131"/>
  <c r="BN3560" i="131" s="1"/>
  <c r="AW3560" i="131"/>
  <c r="BM3560" i="131" s="1"/>
  <c r="AV3560" i="131"/>
  <c r="BL3560" i="131" s="1"/>
  <c r="AU3560" i="131"/>
  <c r="BK3560" i="131" s="1"/>
  <c r="AT3560" i="131"/>
  <c r="BJ3560" i="131" s="1"/>
  <c r="AS3560" i="131"/>
  <c r="BI3560" i="131" s="1"/>
  <c r="AR3560" i="131"/>
  <c r="BH3560" i="131" s="1"/>
  <c r="AQ3560" i="131"/>
  <c r="BG3560" i="131" s="1"/>
  <c r="AP3560" i="131"/>
  <c r="BF3560" i="131" s="1"/>
  <c r="AO3560" i="131"/>
  <c r="BE3560" i="131" s="1"/>
  <c r="AN3560" i="131"/>
  <c r="BD3560" i="131" s="1"/>
  <c r="AM3560" i="131"/>
  <c r="BC3560" i="131" s="1"/>
  <c r="AL3560" i="131"/>
  <c r="BB3560" i="131" s="1"/>
  <c r="AK3560" i="131"/>
  <c r="BA3560" i="131" s="1"/>
  <c r="AX3559" i="131"/>
  <c r="BN3559" i="131" s="1"/>
  <c r="AW3559" i="131"/>
  <c r="BM3559" i="131" s="1"/>
  <c r="AV3559" i="131"/>
  <c r="BL3559" i="131" s="1"/>
  <c r="AU3559" i="131"/>
  <c r="BK3559" i="131" s="1"/>
  <c r="AT3559" i="131"/>
  <c r="BJ3559" i="131" s="1"/>
  <c r="AS3559" i="131"/>
  <c r="BI3559" i="131" s="1"/>
  <c r="AR3559" i="131"/>
  <c r="BH3559" i="131" s="1"/>
  <c r="AQ3559" i="131"/>
  <c r="BG3559" i="131" s="1"/>
  <c r="AP3559" i="131"/>
  <c r="BF3559" i="131" s="1"/>
  <c r="AO3559" i="131"/>
  <c r="BE3559" i="131" s="1"/>
  <c r="AN3559" i="131"/>
  <c r="BD3559" i="131" s="1"/>
  <c r="AM3559" i="131"/>
  <c r="BC3559" i="131" s="1"/>
  <c r="AL3559" i="131"/>
  <c r="BB3559" i="131" s="1"/>
  <c r="AK3559" i="131"/>
  <c r="BA3559" i="131" s="1"/>
  <c r="AX3558" i="131"/>
  <c r="BN3558" i="131" s="1"/>
  <c r="AW3558" i="131"/>
  <c r="BM3558" i="131" s="1"/>
  <c r="AV3558" i="131"/>
  <c r="BL3558" i="131" s="1"/>
  <c r="AU3558" i="131"/>
  <c r="BK3558" i="131" s="1"/>
  <c r="AT3558" i="131"/>
  <c r="BJ3558" i="131" s="1"/>
  <c r="AS3558" i="131"/>
  <c r="BI3558" i="131" s="1"/>
  <c r="AR3558" i="131"/>
  <c r="BH3558" i="131" s="1"/>
  <c r="AQ3558" i="131"/>
  <c r="BG3558" i="131" s="1"/>
  <c r="AP3558" i="131"/>
  <c r="BF3558" i="131" s="1"/>
  <c r="AO3558" i="131"/>
  <c r="BE3558" i="131" s="1"/>
  <c r="AN3558" i="131"/>
  <c r="BD3558" i="131" s="1"/>
  <c r="AM3558" i="131"/>
  <c r="BC3558" i="131" s="1"/>
  <c r="AL3558" i="131"/>
  <c r="BB3558" i="131" s="1"/>
  <c r="AK3558" i="131"/>
  <c r="BA3558" i="131" s="1"/>
  <c r="AX3557" i="131"/>
  <c r="BN3557" i="131" s="1"/>
  <c r="AW3557" i="131"/>
  <c r="BM3557" i="131" s="1"/>
  <c r="AV3557" i="131"/>
  <c r="BL3557" i="131" s="1"/>
  <c r="AU3557" i="131"/>
  <c r="BK3557" i="131" s="1"/>
  <c r="AT3557" i="131"/>
  <c r="BJ3557" i="131" s="1"/>
  <c r="AS3557" i="131"/>
  <c r="BI3557" i="131" s="1"/>
  <c r="AR3557" i="131"/>
  <c r="BH3557" i="131" s="1"/>
  <c r="AQ3557" i="131"/>
  <c r="BG3557" i="131" s="1"/>
  <c r="AP3557" i="131"/>
  <c r="BF3557" i="131" s="1"/>
  <c r="AO3557" i="131"/>
  <c r="BE3557" i="131" s="1"/>
  <c r="AN3557" i="131"/>
  <c r="BD3557" i="131" s="1"/>
  <c r="AM3557" i="131"/>
  <c r="BC3557" i="131" s="1"/>
  <c r="AL3557" i="131"/>
  <c r="BB3557" i="131" s="1"/>
  <c r="AK3557" i="131"/>
  <c r="BA3557" i="131" s="1"/>
  <c r="AX3556" i="131"/>
  <c r="BN3556" i="131" s="1"/>
  <c r="AW3556" i="131"/>
  <c r="BM3556" i="131" s="1"/>
  <c r="AV3556" i="131"/>
  <c r="BL3556" i="131" s="1"/>
  <c r="AU3556" i="131"/>
  <c r="BK3556" i="131" s="1"/>
  <c r="AT3556" i="131"/>
  <c r="BJ3556" i="131" s="1"/>
  <c r="AS3556" i="131"/>
  <c r="BI3556" i="131" s="1"/>
  <c r="AR3556" i="131"/>
  <c r="BH3556" i="131" s="1"/>
  <c r="AQ3556" i="131"/>
  <c r="BG3556" i="131" s="1"/>
  <c r="AP3556" i="131"/>
  <c r="BF3556" i="131" s="1"/>
  <c r="AO3556" i="131"/>
  <c r="BE3556" i="131" s="1"/>
  <c r="AN3556" i="131"/>
  <c r="BD3556" i="131" s="1"/>
  <c r="AM3556" i="131"/>
  <c r="BC3556" i="131" s="1"/>
  <c r="AL3556" i="131"/>
  <c r="BB3556" i="131" s="1"/>
  <c r="AK3556" i="131"/>
  <c r="BA3556" i="131" s="1"/>
  <c r="AX3555" i="131"/>
  <c r="BN3555" i="131" s="1"/>
  <c r="AW3555" i="131"/>
  <c r="BM3555" i="131" s="1"/>
  <c r="AV3555" i="131"/>
  <c r="BL3555" i="131" s="1"/>
  <c r="AU3555" i="131"/>
  <c r="BK3555" i="131" s="1"/>
  <c r="AT3555" i="131"/>
  <c r="BJ3555" i="131" s="1"/>
  <c r="AS3555" i="131"/>
  <c r="BI3555" i="131" s="1"/>
  <c r="AR3555" i="131"/>
  <c r="BH3555" i="131" s="1"/>
  <c r="AQ3555" i="131"/>
  <c r="BG3555" i="131" s="1"/>
  <c r="AP3555" i="131"/>
  <c r="BF3555" i="131" s="1"/>
  <c r="AO3555" i="131"/>
  <c r="BE3555" i="131" s="1"/>
  <c r="AN3555" i="131"/>
  <c r="BD3555" i="131" s="1"/>
  <c r="AM3555" i="131"/>
  <c r="BC3555" i="131" s="1"/>
  <c r="AL3555" i="131"/>
  <c r="BB3555" i="131" s="1"/>
  <c r="AK3555" i="131"/>
  <c r="BA3555" i="131" s="1"/>
  <c r="AX3554" i="131"/>
  <c r="BN3554" i="131" s="1"/>
  <c r="AW3554" i="131"/>
  <c r="BM3554" i="131" s="1"/>
  <c r="AV3554" i="131"/>
  <c r="BL3554" i="131" s="1"/>
  <c r="AU3554" i="131"/>
  <c r="BK3554" i="131" s="1"/>
  <c r="AT3554" i="131"/>
  <c r="BJ3554" i="131" s="1"/>
  <c r="AS3554" i="131"/>
  <c r="BI3554" i="131" s="1"/>
  <c r="AR3554" i="131"/>
  <c r="BH3554" i="131" s="1"/>
  <c r="AQ3554" i="131"/>
  <c r="BG3554" i="131" s="1"/>
  <c r="AP3554" i="131"/>
  <c r="BF3554" i="131" s="1"/>
  <c r="AO3554" i="131"/>
  <c r="BE3554" i="131" s="1"/>
  <c r="AN3554" i="131"/>
  <c r="BD3554" i="131" s="1"/>
  <c r="AM3554" i="131"/>
  <c r="BC3554" i="131" s="1"/>
  <c r="AL3554" i="131"/>
  <c r="BB3554" i="131" s="1"/>
  <c r="AK3554" i="131"/>
  <c r="BA3554" i="131" s="1"/>
  <c r="AX3553" i="131"/>
  <c r="BN3553" i="131" s="1"/>
  <c r="AW3553" i="131"/>
  <c r="BM3553" i="131" s="1"/>
  <c r="AV3553" i="131"/>
  <c r="BL3553" i="131" s="1"/>
  <c r="AU3553" i="131"/>
  <c r="BK3553" i="131" s="1"/>
  <c r="AT3553" i="131"/>
  <c r="BJ3553" i="131" s="1"/>
  <c r="AS3553" i="131"/>
  <c r="BI3553" i="131" s="1"/>
  <c r="AR3553" i="131"/>
  <c r="BH3553" i="131" s="1"/>
  <c r="AQ3553" i="131"/>
  <c r="BG3553" i="131" s="1"/>
  <c r="AP3553" i="131"/>
  <c r="BF3553" i="131" s="1"/>
  <c r="AO3553" i="131"/>
  <c r="BE3553" i="131" s="1"/>
  <c r="AN3553" i="131"/>
  <c r="BD3553" i="131" s="1"/>
  <c r="AM3553" i="131"/>
  <c r="BC3553" i="131" s="1"/>
  <c r="AL3553" i="131"/>
  <c r="BB3553" i="131" s="1"/>
  <c r="AK3553" i="131"/>
  <c r="BA3553" i="131" s="1"/>
  <c r="AX3552" i="131"/>
  <c r="BN3552" i="131" s="1"/>
  <c r="AW3552" i="131"/>
  <c r="BM3552" i="131" s="1"/>
  <c r="AV3552" i="131"/>
  <c r="BL3552" i="131" s="1"/>
  <c r="AU3552" i="131"/>
  <c r="BK3552" i="131" s="1"/>
  <c r="AT3552" i="131"/>
  <c r="BJ3552" i="131" s="1"/>
  <c r="AS3552" i="131"/>
  <c r="BI3552" i="131" s="1"/>
  <c r="AR3552" i="131"/>
  <c r="BH3552" i="131" s="1"/>
  <c r="AQ3552" i="131"/>
  <c r="BG3552" i="131" s="1"/>
  <c r="AP3552" i="131"/>
  <c r="BF3552" i="131" s="1"/>
  <c r="AO3552" i="131"/>
  <c r="BE3552" i="131" s="1"/>
  <c r="AN3552" i="131"/>
  <c r="BD3552" i="131" s="1"/>
  <c r="AM3552" i="131"/>
  <c r="BC3552" i="131" s="1"/>
  <c r="AL3552" i="131"/>
  <c r="BB3552" i="131" s="1"/>
  <c r="AK3552" i="131"/>
  <c r="BA3552" i="131" s="1"/>
  <c r="AX3535" i="131"/>
  <c r="BN3535" i="131" s="1"/>
  <c r="AW3535" i="131"/>
  <c r="BM3535" i="131" s="1"/>
  <c r="AV3535" i="131"/>
  <c r="BL3535" i="131" s="1"/>
  <c r="AU3535" i="131"/>
  <c r="BK3535" i="131" s="1"/>
  <c r="AT3535" i="131"/>
  <c r="BJ3535" i="131" s="1"/>
  <c r="AS3535" i="131"/>
  <c r="BI3535" i="131" s="1"/>
  <c r="AR3535" i="131"/>
  <c r="BH3535" i="131" s="1"/>
  <c r="AQ3535" i="131"/>
  <c r="BG3535" i="131" s="1"/>
  <c r="AP3535" i="131"/>
  <c r="BF3535" i="131" s="1"/>
  <c r="AO3535" i="131"/>
  <c r="BE3535" i="131" s="1"/>
  <c r="AN3535" i="131"/>
  <c r="BD3535" i="131" s="1"/>
  <c r="AM3535" i="131"/>
  <c r="BC3535" i="131" s="1"/>
  <c r="AL3535" i="131"/>
  <c r="BB3535" i="131" s="1"/>
  <c r="AK3535" i="131"/>
  <c r="BA3535" i="131" s="1"/>
  <c r="AX3534" i="131"/>
  <c r="BN3534" i="131" s="1"/>
  <c r="AW3534" i="131"/>
  <c r="BM3534" i="131" s="1"/>
  <c r="AV3534" i="131"/>
  <c r="BL3534" i="131" s="1"/>
  <c r="AU3534" i="131"/>
  <c r="BK3534" i="131" s="1"/>
  <c r="AT3534" i="131"/>
  <c r="BJ3534" i="131" s="1"/>
  <c r="AS3534" i="131"/>
  <c r="BI3534" i="131" s="1"/>
  <c r="AR3534" i="131"/>
  <c r="BH3534" i="131" s="1"/>
  <c r="AQ3534" i="131"/>
  <c r="BG3534" i="131" s="1"/>
  <c r="AP3534" i="131"/>
  <c r="BF3534" i="131" s="1"/>
  <c r="AO3534" i="131"/>
  <c r="BE3534" i="131" s="1"/>
  <c r="AN3534" i="131"/>
  <c r="BD3534" i="131" s="1"/>
  <c r="AM3534" i="131"/>
  <c r="BC3534" i="131" s="1"/>
  <c r="AL3534" i="131"/>
  <c r="BB3534" i="131" s="1"/>
  <c r="AK3534" i="131"/>
  <c r="BA3534" i="131" s="1"/>
  <c r="AX3533" i="131"/>
  <c r="BN3533" i="131" s="1"/>
  <c r="AW3533" i="131"/>
  <c r="BM3533" i="131" s="1"/>
  <c r="AV3533" i="131"/>
  <c r="BL3533" i="131" s="1"/>
  <c r="AU3533" i="131"/>
  <c r="BK3533" i="131" s="1"/>
  <c r="AT3533" i="131"/>
  <c r="BJ3533" i="131" s="1"/>
  <c r="AS3533" i="131"/>
  <c r="BI3533" i="131" s="1"/>
  <c r="AR3533" i="131"/>
  <c r="BH3533" i="131" s="1"/>
  <c r="AQ3533" i="131"/>
  <c r="BG3533" i="131" s="1"/>
  <c r="AP3533" i="131"/>
  <c r="BF3533" i="131" s="1"/>
  <c r="AO3533" i="131"/>
  <c r="BE3533" i="131" s="1"/>
  <c r="AN3533" i="131"/>
  <c r="BD3533" i="131" s="1"/>
  <c r="AM3533" i="131"/>
  <c r="BC3533" i="131" s="1"/>
  <c r="AL3533" i="131"/>
  <c r="BB3533" i="131" s="1"/>
  <c r="AK3533" i="131"/>
  <c r="BA3533" i="131" s="1"/>
  <c r="AX3532" i="131"/>
  <c r="BN3532" i="131" s="1"/>
  <c r="AW3532" i="131"/>
  <c r="BM3532" i="131" s="1"/>
  <c r="AV3532" i="131"/>
  <c r="BL3532" i="131" s="1"/>
  <c r="AU3532" i="131"/>
  <c r="BK3532" i="131" s="1"/>
  <c r="AT3532" i="131"/>
  <c r="BJ3532" i="131" s="1"/>
  <c r="AS3532" i="131"/>
  <c r="BI3532" i="131" s="1"/>
  <c r="AR3532" i="131"/>
  <c r="BH3532" i="131" s="1"/>
  <c r="AQ3532" i="131"/>
  <c r="BG3532" i="131" s="1"/>
  <c r="AP3532" i="131"/>
  <c r="BF3532" i="131" s="1"/>
  <c r="AO3532" i="131"/>
  <c r="BE3532" i="131" s="1"/>
  <c r="AN3532" i="131"/>
  <c r="BD3532" i="131" s="1"/>
  <c r="AM3532" i="131"/>
  <c r="BC3532" i="131" s="1"/>
  <c r="AL3532" i="131"/>
  <c r="BB3532" i="131" s="1"/>
  <c r="AK3532" i="131"/>
  <c r="BA3532" i="131" s="1"/>
  <c r="AX3531" i="131"/>
  <c r="BN3531" i="131" s="1"/>
  <c r="AW3531" i="131"/>
  <c r="BM3531" i="131" s="1"/>
  <c r="AV3531" i="131"/>
  <c r="BL3531" i="131" s="1"/>
  <c r="AU3531" i="131"/>
  <c r="BK3531" i="131" s="1"/>
  <c r="AT3531" i="131"/>
  <c r="BJ3531" i="131" s="1"/>
  <c r="AS3531" i="131"/>
  <c r="BI3531" i="131" s="1"/>
  <c r="AR3531" i="131"/>
  <c r="BH3531" i="131" s="1"/>
  <c r="AQ3531" i="131"/>
  <c r="BG3531" i="131" s="1"/>
  <c r="AP3531" i="131"/>
  <c r="BF3531" i="131" s="1"/>
  <c r="AO3531" i="131"/>
  <c r="BE3531" i="131" s="1"/>
  <c r="AN3531" i="131"/>
  <c r="BD3531" i="131" s="1"/>
  <c r="AM3531" i="131"/>
  <c r="BC3531" i="131" s="1"/>
  <c r="AL3531" i="131"/>
  <c r="BB3531" i="131" s="1"/>
  <c r="AK3531" i="131"/>
  <c r="BA3531" i="131" s="1"/>
  <c r="AX3530" i="131"/>
  <c r="BN3530" i="131" s="1"/>
  <c r="AW3530" i="131"/>
  <c r="BM3530" i="131" s="1"/>
  <c r="AV3530" i="131"/>
  <c r="BL3530" i="131" s="1"/>
  <c r="AU3530" i="131"/>
  <c r="BK3530" i="131" s="1"/>
  <c r="AT3530" i="131"/>
  <c r="BJ3530" i="131" s="1"/>
  <c r="AS3530" i="131"/>
  <c r="BI3530" i="131" s="1"/>
  <c r="AR3530" i="131"/>
  <c r="BH3530" i="131" s="1"/>
  <c r="AQ3530" i="131"/>
  <c r="BG3530" i="131" s="1"/>
  <c r="AP3530" i="131"/>
  <c r="BF3530" i="131" s="1"/>
  <c r="AO3530" i="131"/>
  <c r="BE3530" i="131" s="1"/>
  <c r="AN3530" i="131"/>
  <c r="BD3530" i="131" s="1"/>
  <c r="AM3530" i="131"/>
  <c r="BC3530" i="131" s="1"/>
  <c r="AL3530" i="131"/>
  <c r="BB3530" i="131" s="1"/>
  <c r="AK3530" i="131"/>
  <c r="BA3530" i="131" s="1"/>
  <c r="AX3529" i="131"/>
  <c r="BN3529" i="131" s="1"/>
  <c r="AW3529" i="131"/>
  <c r="BM3529" i="131" s="1"/>
  <c r="AV3529" i="131"/>
  <c r="BL3529" i="131" s="1"/>
  <c r="AU3529" i="131"/>
  <c r="BK3529" i="131" s="1"/>
  <c r="AT3529" i="131"/>
  <c r="BJ3529" i="131" s="1"/>
  <c r="AS3529" i="131"/>
  <c r="BI3529" i="131" s="1"/>
  <c r="AR3529" i="131"/>
  <c r="BH3529" i="131" s="1"/>
  <c r="AQ3529" i="131"/>
  <c r="BG3529" i="131" s="1"/>
  <c r="AP3529" i="131"/>
  <c r="BF3529" i="131" s="1"/>
  <c r="AO3529" i="131"/>
  <c r="BE3529" i="131" s="1"/>
  <c r="AN3529" i="131"/>
  <c r="BD3529" i="131" s="1"/>
  <c r="AM3529" i="131"/>
  <c r="BC3529" i="131" s="1"/>
  <c r="AL3529" i="131"/>
  <c r="BB3529" i="131" s="1"/>
  <c r="AK3529" i="131"/>
  <c r="BA3529" i="131" s="1"/>
  <c r="AX3528" i="131"/>
  <c r="BN3528" i="131" s="1"/>
  <c r="AW3528" i="131"/>
  <c r="BM3528" i="131" s="1"/>
  <c r="AV3528" i="131"/>
  <c r="BL3528" i="131" s="1"/>
  <c r="AU3528" i="131"/>
  <c r="BK3528" i="131" s="1"/>
  <c r="AT3528" i="131"/>
  <c r="BJ3528" i="131" s="1"/>
  <c r="AS3528" i="131"/>
  <c r="BI3528" i="131" s="1"/>
  <c r="AR3528" i="131"/>
  <c r="BH3528" i="131" s="1"/>
  <c r="AQ3528" i="131"/>
  <c r="BG3528" i="131" s="1"/>
  <c r="AP3528" i="131"/>
  <c r="BF3528" i="131" s="1"/>
  <c r="AO3528" i="131"/>
  <c r="BE3528" i="131" s="1"/>
  <c r="AN3528" i="131"/>
  <c r="BD3528" i="131" s="1"/>
  <c r="AM3528" i="131"/>
  <c r="BC3528" i="131" s="1"/>
  <c r="AL3528" i="131"/>
  <c r="BB3528" i="131" s="1"/>
  <c r="AK3528" i="131"/>
  <c r="BA3528" i="131" s="1"/>
  <c r="AX3527" i="131"/>
  <c r="BN3527" i="131" s="1"/>
  <c r="AW3527" i="131"/>
  <c r="BM3527" i="131" s="1"/>
  <c r="AV3527" i="131"/>
  <c r="BL3527" i="131" s="1"/>
  <c r="AU3527" i="131"/>
  <c r="BK3527" i="131" s="1"/>
  <c r="AT3527" i="131"/>
  <c r="BJ3527" i="131" s="1"/>
  <c r="AS3527" i="131"/>
  <c r="BI3527" i="131" s="1"/>
  <c r="AR3527" i="131"/>
  <c r="BH3527" i="131" s="1"/>
  <c r="AQ3527" i="131"/>
  <c r="BG3527" i="131" s="1"/>
  <c r="AP3527" i="131"/>
  <c r="BF3527" i="131" s="1"/>
  <c r="AO3527" i="131"/>
  <c r="BE3527" i="131" s="1"/>
  <c r="AN3527" i="131"/>
  <c r="BD3527" i="131" s="1"/>
  <c r="AM3527" i="131"/>
  <c r="BC3527" i="131" s="1"/>
  <c r="AL3527" i="131"/>
  <c r="BB3527" i="131" s="1"/>
  <c r="AK3527" i="131"/>
  <c r="BA3527" i="131" s="1"/>
  <c r="AX3526" i="131"/>
  <c r="BN3526" i="131" s="1"/>
  <c r="AW3526" i="131"/>
  <c r="BM3526" i="131" s="1"/>
  <c r="AV3526" i="131"/>
  <c r="BL3526" i="131" s="1"/>
  <c r="AU3526" i="131"/>
  <c r="BK3526" i="131" s="1"/>
  <c r="AT3526" i="131"/>
  <c r="BJ3526" i="131" s="1"/>
  <c r="AS3526" i="131"/>
  <c r="BI3526" i="131" s="1"/>
  <c r="AR3526" i="131"/>
  <c r="BH3526" i="131" s="1"/>
  <c r="AQ3526" i="131"/>
  <c r="BG3526" i="131" s="1"/>
  <c r="AP3526" i="131"/>
  <c r="BF3526" i="131" s="1"/>
  <c r="AO3526" i="131"/>
  <c r="BE3526" i="131" s="1"/>
  <c r="AN3526" i="131"/>
  <c r="BD3526" i="131" s="1"/>
  <c r="AM3526" i="131"/>
  <c r="BC3526" i="131" s="1"/>
  <c r="AL3526" i="131"/>
  <c r="BB3526" i="131" s="1"/>
  <c r="AK3526" i="131"/>
  <c r="BA3526" i="131" s="1"/>
  <c r="AX3525" i="131"/>
  <c r="BN3525" i="131" s="1"/>
  <c r="AW3525" i="131"/>
  <c r="BM3525" i="131" s="1"/>
  <c r="AV3525" i="131"/>
  <c r="BL3525" i="131" s="1"/>
  <c r="AU3525" i="131"/>
  <c r="BK3525" i="131" s="1"/>
  <c r="AT3525" i="131"/>
  <c r="BJ3525" i="131" s="1"/>
  <c r="AS3525" i="131"/>
  <c r="BI3525" i="131" s="1"/>
  <c r="AR3525" i="131"/>
  <c r="BH3525" i="131" s="1"/>
  <c r="AQ3525" i="131"/>
  <c r="BG3525" i="131" s="1"/>
  <c r="AP3525" i="131"/>
  <c r="BF3525" i="131" s="1"/>
  <c r="AO3525" i="131"/>
  <c r="BE3525" i="131" s="1"/>
  <c r="AN3525" i="131"/>
  <c r="BD3525" i="131" s="1"/>
  <c r="AM3525" i="131"/>
  <c r="BC3525" i="131" s="1"/>
  <c r="AL3525" i="131"/>
  <c r="BB3525" i="131" s="1"/>
  <c r="AK3525" i="131"/>
  <c r="BA3525" i="131" s="1"/>
  <c r="AX3524" i="131"/>
  <c r="BN3524" i="131" s="1"/>
  <c r="AW3524" i="131"/>
  <c r="BM3524" i="131" s="1"/>
  <c r="AV3524" i="131"/>
  <c r="BL3524" i="131" s="1"/>
  <c r="AU3524" i="131"/>
  <c r="BK3524" i="131" s="1"/>
  <c r="AT3524" i="131"/>
  <c r="BJ3524" i="131" s="1"/>
  <c r="AS3524" i="131"/>
  <c r="BI3524" i="131" s="1"/>
  <c r="AR3524" i="131"/>
  <c r="BH3524" i="131" s="1"/>
  <c r="AQ3524" i="131"/>
  <c r="BG3524" i="131" s="1"/>
  <c r="AP3524" i="131"/>
  <c r="BF3524" i="131" s="1"/>
  <c r="AO3524" i="131"/>
  <c r="BE3524" i="131" s="1"/>
  <c r="AN3524" i="131"/>
  <c r="BD3524" i="131" s="1"/>
  <c r="AM3524" i="131"/>
  <c r="BC3524" i="131" s="1"/>
  <c r="AL3524" i="131"/>
  <c r="BB3524" i="131" s="1"/>
  <c r="AK3524" i="131"/>
  <c r="BA3524" i="131" s="1"/>
  <c r="AX3523" i="131"/>
  <c r="BN3523" i="131" s="1"/>
  <c r="AW3523" i="131"/>
  <c r="BM3523" i="131" s="1"/>
  <c r="AV3523" i="131"/>
  <c r="BL3523" i="131" s="1"/>
  <c r="AU3523" i="131"/>
  <c r="BK3523" i="131" s="1"/>
  <c r="AT3523" i="131"/>
  <c r="BJ3523" i="131" s="1"/>
  <c r="AS3523" i="131"/>
  <c r="BI3523" i="131" s="1"/>
  <c r="AR3523" i="131"/>
  <c r="BH3523" i="131" s="1"/>
  <c r="AQ3523" i="131"/>
  <c r="BG3523" i="131" s="1"/>
  <c r="AP3523" i="131"/>
  <c r="BF3523" i="131" s="1"/>
  <c r="AO3523" i="131"/>
  <c r="BE3523" i="131" s="1"/>
  <c r="AN3523" i="131"/>
  <c r="BD3523" i="131" s="1"/>
  <c r="AM3523" i="131"/>
  <c r="BC3523" i="131" s="1"/>
  <c r="AL3523" i="131"/>
  <c r="BB3523" i="131" s="1"/>
  <c r="AK3523" i="131"/>
  <c r="BA3523" i="131" s="1"/>
  <c r="AX3522" i="131"/>
  <c r="BN3522" i="131" s="1"/>
  <c r="AW3522" i="131"/>
  <c r="BM3522" i="131" s="1"/>
  <c r="AV3522" i="131"/>
  <c r="BL3522" i="131" s="1"/>
  <c r="AU3522" i="131"/>
  <c r="BK3522" i="131" s="1"/>
  <c r="AT3522" i="131"/>
  <c r="BJ3522" i="131" s="1"/>
  <c r="AS3522" i="131"/>
  <c r="BI3522" i="131" s="1"/>
  <c r="AR3522" i="131"/>
  <c r="BH3522" i="131" s="1"/>
  <c r="AQ3522" i="131"/>
  <c r="BG3522" i="131" s="1"/>
  <c r="AP3522" i="131"/>
  <c r="BF3522" i="131" s="1"/>
  <c r="AO3522" i="131"/>
  <c r="BE3522" i="131" s="1"/>
  <c r="AN3522" i="131"/>
  <c r="BD3522" i="131" s="1"/>
  <c r="AM3522" i="131"/>
  <c r="BC3522" i="131" s="1"/>
  <c r="AL3522" i="131"/>
  <c r="BB3522" i="131" s="1"/>
  <c r="AK3522" i="131"/>
  <c r="BA3522" i="131" s="1"/>
  <c r="AX3505" i="131"/>
  <c r="BN3505" i="131" s="1"/>
  <c r="AW3505" i="131"/>
  <c r="BM3505" i="131" s="1"/>
  <c r="AV3505" i="131"/>
  <c r="BL3505" i="131" s="1"/>
  <c r="AU3505" i="131"/>
  <c r="BK3505" i="131" s="1"/>
  <c r="AT3505" i="131"/>
  <c r="BJ3505" i="131" s="1"/>
  <c r="AS3505" i="131"/>
  <c r="BI3505" i="131" s="1"/>
  <c r="AR3505" i="131"/>
  <c r="BH3505" i="131" s="1"/>
  <c r="AQ3505" i="131"/>
  <c r="BG3505" i="131" s="1"/>
  <c r="AP3505" i="131"/>
  <c r="BF3505" i="131" s="1"/>
  <c r="AO3505" i="131"/>
  <c r="BE3505" i="131" s="1"/>
  <c r="AN3505" i="131"/>
  <c r="BD3505" i="131" s="1"/>
  <c r="AM3505" i="131"/>
  <c r="BC3505" i="131" s="1"/>
  <c r="AL3505" i="131"/>
  <c r="BB3505" i="131" s="1"/>
  <c r="AK3505" i="131"/>
  <c r="BA3505" i="131" s="1"/>
  <c r="AX3504" i="131"/>
  <c r="BN3504" i="131" s="1"/>
  <c r="AW3504" i="131"/>
  <c r="BM3504" i="131" s="1"/>
  <c r="AV3504" i="131"/>
  <c r="BL3504" i="131" s="1"/>
  <c r="AU3504" i="131"/>
  <c r="BK3504" i="131" s="1"/>
  <c r="AT3504" i="131"/>
  <c r="BJ3504" i="131" s="1"/>
  <c r="AS3504" i="131"/>
  <c r="BI3504" i="131" s="1"/>
  <c r="AR3504" i="131"/>
  <c r="BH3504" i="131" s="1"/>
  <c r="AQ3504" i="131"/>
  <c r="BG3504" i="131" s="1"/>
  <c r="AP3504" i="131"/>
  <c r="BF3504" i="131" s="1"/>
  <c r="AO3504" i="131"/>
  <c r="BE3504" i="131" s="1"/>
  <c r="AN3504" i="131"/>
  <c r="BD3504" i="131" s="1"/>
  <c r="AM3504" i="131"/>
  <c r="BC3504" i="131" s="1"/>
  <c r="AL3504" i="131"/>
  <c r="BB3504" i="131" s="1"/>
  <c r="AK3504" i="131"/>
  <c r="BA3504" i="131" s="1"/>
  <c r="AX3503" i="131"/>
  <c r="BN3503" i="131" s="1"/>
  <c r="AW3503" i="131"/>
  <c r="BM3503" i="131" s="1"/>
  <c r="AV3503" i="131"/>
  <c r="BL3503" i="131" s="1"/>
  <c r="AU3503" i="131"/>
  <c r="BK3503" i="131" s="1"/>
  <c r="AT3503" i="131"/>
  <c r="BJ3503" i="131" s="1"/>
  <c r="AS3503" i="131"/>
  <c r="BI3503" i="131" s="1"/>
  <c r="AR3503" i="131"/>
  <c r="BH3503" i="131" s="1"/>
  <c r="AQ3503" i="131"/>
  <c r="BG3503" i="131" s="1"/>
  <c r="AP3503" i="131"/>
  <c r="BF3503" i="131" s="1"/>
  <c r="AO3503" i="131"/>
  <c r="BE3503" i="131" s="1"/>
  <c r="AN3503" i="131"/>
  <c r="BD3503" i="131" s="1"/>
  <c r="AM3503" i="131"/>
  <c r="BC3503" i="131" s="1"/>
  <c r="AL3503" i="131"/>
  <c r="BB3503" i="131" s="1"/>
  <c r="AK3503" i="131"/>
  <c r="BA3503" i="131" s="1"/>
  <c r="AX3502" i="131"/>
  <c r="BN3502" i="131" s="1"/>
  <c r="AW3502" i="131"/>
  <c r="BM3502" i="131" s="1"/>
  <c r="AV3502" i="131"/>
  <c r="BL3502" i="131" s="1"/>
  <c r="AU3502" i="131"/>
  <c r="BK3502" i="131" s="1"/>
  <c r="AT3502" i="131"/>
  <c r="BJ3502" i="131" s="1"/>
  <c r="AS3502" i="131"/>
  <c r="BI3502" i="131" s="1"/>
  <c r="AR3502" i="131"/>
  <c r="BH3502" i="131" s="1"/>
  <c r="AQ3502" i="131"/>
  <c r="BG3502" i="131" s="1"/>
  <c r="AP3502" i="131"/>
  <c r="BF3502" i="131" s="1"/>
  <c r="AO3502" i="131"/>
  <c r="BE3502" i="131" s="1"/>
  <c r="AN3502" i="131"/>
  <c r="BD3502" i="131" s="1"/>
  <c r="AM3502" i="131"/>
  <c r="BC3502" i="131" s="1"/>
  <c r="AL3502" i="131"/>
  <c r="BB3502" i="131" s="1"/>
  <c r="AK3502" i="131"/>
  <c r="BA3502" i="131" s="1"/>
  <c r="AX3501" i="131"/>
  <c r="BN3501" i="131" s="1"/>
  <c r="AW3501" i="131"/>
  <c r="BM3501" i="131" s="1"/>
  <c r="AV3501" i="131"/>
  <c r="BL3501" i="131" s="1"/>
  <c r="AU3501" i="131"/>
  <c r="BK3501" i="131" s="1"/>
  <c r="AT3501" i="131"/>
  <c r="BJ3501" i="131" s="1"/>
  <c r="AS3501" i="131"/>
  <c r="BI3501" i="131" s="1"/>
  <c r="AR3501" i="131"/>
  <c r="BH3501" i="131" s="1"/>
  <c r="AQ3501" i="131"/>
  <c r="BG3501" i="131" s="1"/>
  <c r="AP3501" i="131"/>
  <c r="BF3501" i="131" s="1"/>
  <c r="AO3501" i="131"/>
  <c r="BE3501" i="131" s="1"/>
  <c r="AN3501" i="131"/>
  <c r="BD3501" i="131" s="1"/>
  <c r="AM3501" i="131"/>
  <c r="BC3501" i="131" s="1"/>
  <c r="AL3501" i="131"/>
  <c r="BB3501" i="131" s="1"/>
  <c r="AK3501" i="131"/>
  <c r="BA3501" i="131" s="1"/>
  <c r="AX3500" i="131"/>
  <c r="BN3500" i="131" s="1"/>
  <c r="AW3500" i="131"/>
  <c r="BM3500" i="131" s="1"/>
  <c r="AV3500" i="131"/>
  <c r="BL3500" i="131" s="1"/>
  <c r="AU3500" i="131"/>
  <c r="BK3500" i="131" s="1"/>
  <c r="AT3500" i="131"/>
  <c r="BJ3500" i="131" s="1"/>
  <c r="AS3500" i="131"/>
  <c r="BI3500" i="131" s="1"/>
  <c r="AR3500" i="131"/>
  <c r="BH3500" i="131" s="1"/>
  <c r="AQ3500" i="131"/>
  <c r="BG3500" i="131" s="1"/>
  <c r="AP3500" i="131"/>
  <c r="BF3500" i="131" s="1"/>
  <c r="AO3500" i="131"/>
  <c r="BE3500" i="131" s="1"/>
  <c r="AN3500" i="131"/>
  <c r="BD3500" i="131" s="1"/>
  <c r="AM3500" i="131"/>
  <c r="BC3500" i="131" s="1"/>
  <c r="AL3500" i="131"/>
  <c r="BB3500" i="131" s="1"/>
  <c r="AK3500" i="131"/>
  <c r="BA3500" i="131" s="1"/>
  <c r="AX3499" i="131"/>
  <c r="BN3499" i="131" s="1"/>
  <c r="AW3499" i="131"/>
  <c r="BM3499" i="131" s="1"/>
  <c r="AV3499" i="131"/>
  <c r="BL3499" i="131" s="1"/>
  <c r="AU3499" i="131"/>
  <c r="BK3499" i="131" s="1"/>
  <c r="AT3499" i="131"/>
  <c r="BJ3499" i="131" s="1"/>
  <c r="AS3499" i="131"/>
  <c r="BI3499" i="131" s="1"/>
  <c r="AR3499" i="131"/>
  <c r="BH3499" i="131" s="1"/>
  <c r="AQ3499" i="131"/>
  <c r="BG3499" i="131" s="1"/>
  <c r="AP3499" i="131"/>
  <c r="BF3499" i="131" s="1"/>
  <c r="AO3499" i="131"/>
  <c r="BE3499" i="131" s="1"/>
  <c r="AN3499" i="131"/>
  <c r="BD3499" i="131" s="1"/>
  <c r="AM3499" i="131"/>
  <c r="BC3499" i="131" s="1"/>
  <c r="AL3499" i="131"/>
  <c r="BB3499" i="131" s="1"/>
  <c r="AK3499" i="131"/>
  <c r="BA3499" i="131" s="1"/>
  <c r="AX3498" i="131"/>
  <c r="BN3498" i="131" s="1"/>
  <c r="AW3498" i="131"/>
  <c r="BM3498" i="131" s="1"/>
  <c r="AV3498" i="131"/>
  <c r="BL3498" i="131" s="1"/>
  <c r="AU3498" i="131"/>
  <c r="BK3498" i="131" s="1"/>
  <c r="AT3498" i="131"/>
  <c r="BJ3498" i="131" s="1"/>
  <c r="AS3498" i="131"/>
  <c r="BI3498" i="131" s="1"/>
  <c r="AR3498" i="131"/>
  <c r="BH3498" i="131" s="1"/>
  <c r="AQ3498" i="131"/>
  <c r="BG3498" i="131" s="1"/>
  <c r="AP3498" i="131"/>
  <c r="BF3498" i="131" s="1"/>
  <c r="AO3498" i="131"/>
  <c r="BE3498" i="131" s="1"/>
  <c r="AN3498" i="131"/>
  <c r="BD3498" i="131" s="1"/>
  <c r="AM3498" i="131"/>
  <c r="BC3498" i="131" s="1"/>
  <c r="AL3498" i="131"/>
  <c r="BB3498" i="131" s="1"/>
  <c r="AK3498" i="131"/>
  <c r="BA3498" i="131" s="1"/>
  <c r="AX3497" i="131"/>
  <c r="BN3497" i="131" s="1"/>
  <c r="AW3497" i="131"/>
  <c r="BM3497" i="131" s="1"/>
  <c r="AV3497" i="131"/>
  <c r="BL3497" i="131" s="1"/>
  <c r="AU3497" i="131"/>
  <c r="BK3497" i="131" s="1"/>
  <c r="AT3497" i="131"/>
  <c r="BJ3497" i="131" s="1"/>
  <c r="AS3497" i="131"/>
  <c r="BI3497" i="131" s="1"/>
  <c r="AR3497" i="131"/>
  <c r="BH3497" i="131" s="1"/>
  <c r="AQ3497" i="131"/>
  <c r="BG3497" i="131" s="1"/>
  <c r="AP3497" i="131"/>
  <c r="BF3497" i="131" s="1"/>
  <c r="AO3497" i="131"/>
  <c r="BE3497" i="131" s="1"/>
  <c r="AN3497" i="131"/>
  <c r="BD3497" i="131" s="1"/>
  <c r="AM3497" i="131"/>
  <c r="BC3497" i="131" s="1"/>
  <c r="AL3497" i="131"/>
  <c r="BB3497" i="131" s="1"/>
  <c r="AK3497" i="131"/>
  <c r="BA3497" i="131" s="1"/>
  <c r="AX3496" i="131"/>
  <c r="BN3496" i="131" s="1"/>
  <c r="AW3496" i="131"/>
  <c r="BM3496" i="131" s="1"/>
  <c r="AV3496" i="131"/>
  <c r="BL3496" i="131" s="1"/>
  <c r="AU3496" i="131"/>
  <c r="BK3496" i="131" s="1"/>
  <c r="AT3496" i="131"/>
  <c r="BJ3496" i="131" s="1"/>
  <c r="AS3496" i="131"/>
  <c r="BI3496" i="131" s="1"/>
  <c r="AR3496" i="131"/>
  <c r="BH3496" i="131" s="1"/>
  <c r="AQ3496" i="131"/>
  <c r="BG3496" i="131" s="1"/>
  <c r="AP3496" i="131"/>
  <c r="BF3496" i="131" s="1"/>
  <c r="AO3496" i="131"/>
  <c r="BE3496" i="131" s="1"/>
  <c r="AN3496" i="131"/>
  <c r="BD3496" i="131" s="1"/>
  <c r="AM3496" i="131"/>
  <c r="BC3496" i="131" s="1"/>
  <c r="AL3496" i="131"/>
  <c r="BB3496" i="131" s="1"/>
  <c r="AK3496" i="131"/>
  <c r="BA3496" i="131" s="1"/>
  <c r="AX3495" i="131"/>
  <c r="BN3495" i="131" s="1"/>
  <c r="AW3495" i="131"/>
  <c r="BM3495" i="131" s="1"/>
  <c r="AV3495" i="131"/>
  <c r="BL3495" i="131" s="1"/>
  <c r="AU3495" i="131"/>
  <c r="BK3495" i="131" s="1"/>
  <c r="AT3495" i="131"/>
  <c r="BJ3495" i="131" s="1"/>
  <c r="AS3495" i="131"/>
  <c r="BI3495" i="131" s="1"/>
  <c r="AR3495" i="131"/>
  <c r="BH3495" i="131" s="1"/>
  <c r="AQ3495" i="131"/>
  <c r="BG3495" i="131" s="1"/>
  <c r="AP3495" i="131"/>
  <c r="BF3495" i="131" s="1"/>
  <c r="AO3495" i="131"/>
  <c r="BE3495" i="131" s="1"/>
  <c r="AN3495" i="131"/>
  <c r="BD3495" i="131" s="1"/>
  <c r="AM3495" i="131"/>
  <c r="BC3495" i="131" s="1"/>
  <c r="AL3495" i="131"/>
  <c r="BB3495" i="131" s="1"/>
  <c r="AK3495" i="131"/>
  <c r="BA3495" i="131" s="1"/>
  <c r="AX3494" i="131"/>
  <c r="BN3494" i="131" s="1"/>
  <c r="AW3494" i="131"/>
  <c r="BM3494" i="131" s="1"/>
  <c r="AV3494" i="131"/>
  <c r="BL3494" i="131" s="1"/>
  <c r="AU3494" i="131"/>
  <c r="BK3494" i="131" s="1"/>
  <c r="AT3494" i="131"/>
  <c r="BJ3494" i="131" s="1"/>
  <c r="AS3494" i="131"/>
  <c r="BI3494" i="131" s="1"/>
  <c r="AR3494" i="131"/>
  <c r="BH3494" i="131" s="1"/>
  <c r="AQ3494" i="131"/>
  <c r="BG3494" i="131" s="1"/>
  <c r="AP3494" i="131"/>
  <c r="BF3494" i="131" s="1"/>
  <c r="AO3494" i="131"/>
  <c r="BE3494" i="131" s="1"/>
  <c r="AN3494" i="131"/>
  <c r="BD3494" i="131" s="1"/>
  <c r="AM3494" i="131"/>
  <c r="BC3494" i="131" s="1"/>
  <c r="AL3494" i="131"/>
  <c r="BB3494" i="131" s="1"/>
  <c r="AK3494" i="131"/>
  <c r="BA3494" i="131" s="1"/>
  <c r="AX3493" i="131"/>
  <c r="BN3493" i="131" s="1"/>
  <c r="AW3493" i="131"/>
  <c r="BM3493" i="131" s="1"/>
  <c r="AV3493" i="131"/>
  <c r="BL3493" i="131" s="1"/>
  <c r="AU3493" i="131"/>
  <c r="BK3493" i="131" s="1"/>
  <c r="AT3493" i="131"/>
  <c r="BJ3493" i="131" s="1"/>
  <c r="AS3493" i="131"/>
  <c r="BI3493" i="131" s="1"/>
  <c r="AR3493" i="131"/>
  <c r="BH3493" i="131" s="1"/>
  <c r="AQ3493" i="131"/>
  <c r="BG3493" i="131" s="1"/>
  <c r="AP3493" i="131"/>
  <c r="BF3493" i="131" s="1"/>
  <c r="AO3493" i="131"/>
  <c r="BE3493" i="131" s="1"/>
  <c r="AN3493" i="131"/>
  <c r="BD3493" i="131" s="1"/>
  <c r="AM3493" i="131"/>
  <c r="BC3493" i="131" s="1"/>
  <c r="AL3493" i="131"/>
  <c r="BB3493" i="131" s="1"/>
  <c r="AK3493" i="131"/>
  <c r="BA3493" i="131" s="1"/>
  <c r="AX3492" i="131"/>
  <c r="BN3492" i="131" s="1"/>
  <c r="AW3492" i="131"/>
  <c r="BM3492" i="131" s="1"/>
  <c r="AV3492" i="131"/>
  <c r="BL3492" i="131" s="1"/>
  <c r="AU3492" i="131"/>
  <c r="BK3492" i="131" s="1"/>
  <c r="AT3492" i="131"/>
  <c r="BJ3492" i="131" s="1"/>
  <c r="AS3492" i="131"/>
  <c r="BI3492" i="131" s="1"/>
  <c r="AR3492" i="131"/>
  <c r="BH3492" i="131" s="1"/>
  <c r="AQ3492" i="131"/>
  <c r="BG3492" i="131" s="1"/>
  <c r="AP3492" i="131"/>
  <c r="BF3492" i="131" s="1"/>
  <c r="AO3492" i="131"/>
  <c r="BE3492" i="131" s="1"/>
  <c r="AN3492" i="131"/>
  <c r="BD3492" i="131" s="1"/>
  <c r="AM3492" i="131"/>
  <c r="BC3492" i="131" s="1"/>
  <c r="AL3492" i="131"/>
  <c r="BB3492" i="131" s="1"/>
  <c r="AK3492" i="131"/>
  <c r="BA3492" i="131" s="1"/>
  <c r="AX3475" i="131"/>
  <c r="BN3475" i="131" s="1"/>
  <c r="AW3475" i="131"/>
  <c r="BM3475" i="131" s="1"/>
  <c r="AV3475" i="131"/>
  <c r="BL3475" i="131" s="1"/>
  <c r="AU3475" i="131"/>
  <c r="BK3475" i="131" s="1"/>
  <c r="AT3475" i="131"/>
  <c r="BJ3475" i="131" s="1"/>
  <c r="AS3475" i="131"/>
  <c r="BI3475" i="131" s="1"/>
  <c r="AR3475" i="131"/>
  <c r="BH3475" i="131" s="1"/>
  <c r="AQ3475" i="131"/>
  <c r="BG3475" i="131" s="1"/>
  <c r="AP3475" i="131"/>
  <c r="BF3475" i="131" s="1"/>
  <c r="AO3475" i="131"/>
  <c r="BE3475" i="131" s="1"/>
  <c r="AN3475" i="131"/>
  <c r="BD3475" i="131" s="1"/>
  <c r="AM3475" i="131"/>
  <c r="BC3475" i="131" s="1"/>
  <c r="AL3475" i="131"/>
  <c r="BB3475" i="131" s="1"/>
  <c r="AK3475" i="131"/>
  <c r="BA3475" i="131" s="1"/>
  <c r="AX3474" i="131"/>
  <c r="BN3474" i="131" s="1"/>
  <c r="AW3474" i="131"/>
  <c r="BM3474" i="131" s="1"/>
  <c r="AV3474" i="131"/>
  <c r="BL3474" i="131" s="1"/>
  <c r="AU3474" i="131"/>
  <c r="BK3474" i="131" s="1"/>
  <c r="AT3474" i="131"/>
  <c r="BJ3474" i="131" s="1"/>
  <c r="AS3474" i="131"/>
  <c r="BI3474" i="131" s="1"/>
  <c r="AR3474" i="131"/>
  <c r="BH3474" i="131" s="1"/>
  <c r="AQ3474" i="131"/>
  <c r="BG3474" i="131" s="1"/>
  <c r="AP3474" i="131"/>
  <c r="BF3474" i="131" s="1"/>
  <c r="AO3474" i="131"/>
  <c r="BE3474" i="131" s="1"/>
  <c r="AN3474" i="131"/>
  <c r="BD3474" i="131" s="1"/>
  <c r="AM3474" i="131"/>
  <c r="BC3474" i="131" s="1"/>
  <c r="AL3474" i="131"/>
  <c r="BB3474" i="131" s="1"/>
  <c r="AK3474" i="131"/>
  <c r="BA3474" i="131" s="1"/>
  <c r="AX3473" i="131"/>
  <c r="BN3473" i="131" s="1"/>
  <c r="AW3473" i="131"/>
  <c r="BM3473" i="131" s="1"/>
  <c r="AV3473" i="131"/>
  <c r="BL3473" i="131" s="1"/>
  <c r="AU3473" i="131"/>
  <c r="BK3473" i="131" s="1"/>
  <c r="AT3473" i="131"/>
  <c r="BJ3473" i="131" s="1"/>
  <c r="AS3473" i="131"/>
  <c r="BI3473" i="131" s="1"/>
  <c r="AR3473" i="131"/>
  <c r="BH3473" i="131" s="1"/>
  <c r="AQ3473" i="131"/>
  <c r="BG3473" i="131" s="1"/>
  <c r="AP3473" i="131"/>
  <c r="BF3473" i="131" s="1"/>
  <c r="AO3473" i="131"/>
  <c r="BE3473" i="131" s="1"/>
  <c r="AN3473" i="131"/>
  <c r="BD3473" i="131" s="1"/>
  <c r="AM3473" i="131"/>
  <c r="BC3473" i="131" s="1"/>
  <c r="AL3473" i="131"/>
  <c r="BB3473" i="131" s="1"/>
  <c r="AK3473" i="131"/>
  <c r="BA3473" i="131" s="1"/>
  <c r="AX3472" i="131"/>
  <c r="BN3472" i="131" s="1"/>
  <c r="AW3472" i="131"/>
  <c r="BM3472" i="131" s="1"/>
  <c r="AV3472" i="131"/>
  <c r="BL3472" i="131" s="1"/>
  <c r="AU3472" i="131"/>
  <c r="BK3472" i="131" s="1"/>
  <c r="AT3472" i="131"/>
  <c r="BJ3472" i="131" s="1"/>
  <c r="AS3472" i="131"/>
  <c r="BI3472" i="131" s="1"/>
  <c r="AR3472" i="131"/>
  <c r="BH3472" i="131" s="1"/>
  <c r="AQ3472" i="131"/>
  <c r="BG3472" i="131" s="1"/>
  <c r="AP3472" i="131"/>
  <c r="BF3472" i="131" s="1"/>
  <c r="AO3472" i="131"/>
  <c r="BE3472" i="131" s="1"/>
  <c r="AN3472" i="131"/>
  <c r="BD3472" i="131" s="1"/>
  <c r="AM3472" i="131"/>
  <c r="BC3472" i="131" s="1"/>
  <c r="AL3472" i="131"/>
  <c r="BB3472" i="131" s="1"/>
  <c r="AK3472" i="131"/>
  <c r="BA3472" i="131" s="1"/>
  <c r="AX3471" i="131"/>
  <c r="BN3471" i="131" s="1"/>
  <c r="AW3471" i="131"/>
  <c r="BM3471" i="131" s="1"/>
  <c r="AV3471" i="131"/>
  <c r="BL3471" i="131" s="1"/>
  <c r="AU3471" i="131"/>
  <c r="BK3471" i="131" s="1"/>
  <c r="AT3471" i="131"/>
  <c r="BJ3471" i="131" s="1"/>
  <c r="AS3471" i="131"/>
  <c r="BI3471" i="131" s="1"/>
  <c r="AR3471" i="131"/>
  <c r="BH3471" i="131" s="1"/>
  <c r="AQ3471" i="131"/>
  <c r="BG3471" i="131" s="1"/>
  <c r="AP3471" i="131"/>
  <c r="BF3471" i="131" s="1"/>
  <c r="AO3471" i="131"/>
  <c r="BE3471" i="131" s="1"/>
  <c r="AN3471" i="131"/>
  <c r="BD3471" i="131" s="1"/>
  <c r="AM3471" i="131"/>
  <c r="BC3471" i="131" s="1"/>
  <c r="AL3471" i="131"/>
  <c r="BB3471" i="131" s="1"/>
  <c r="AK3471" i="131"/>
  <c r="BA3471" i="131" s="1"/>
  <c r="AX3470" i="131"/>
  <c r="BN3470" i="131" s="1"/>
  <c r="AW3470" i="131"/>
  <c r="BM3470" i="131" s="1"/>
  <c r="AV3470" i="131"/>
  <c r="BL3470" i="131" s="1"/>
  <c r="AU3470" i="131"/>
  <c r="BK3470" i="131" s="1"/>
  <c r="AT3470" i="131"/>
  <c r="BJ3470" i="131" s="1"/>
  <c r="AS3470" i="131"/>
  <c r="BI3470" i="131" s="1"/>
  <c r="AR3470" i="131"/>
  <c r="BH3470" i="131" s="1"/>
  <c r="AQ3470" i="131"/>
  <c r="BG3470" i="131" s="1"/>
  <c r="AP3470" i="131"/>
  <c r="BF3470" i="131" s="1"/>
  <c r="AO3470" i="131"/>
  <c r="BE3470" i="131" s="1"/>
  <c r="AN3470" i="131"/>
  <c r="BD3470" i="131" s="1"/>
  <c r="AM3470" i="131"/>
  <c r="BC3470" i="131" s="1"/>
  <c r="AL3470" i="131"/>
  <c r="BB3470" i="131" s="1"/>
  <c r="AK3470" i="131"/>
  <c r="BA3470" i="131" s="1"/>
  <c r="AX3469" i="131"/>
  <c r="BN3469" i="131" s="1"/>
  <c r="AW3469" i="131"/>
  <c r="BM3469" i="131" s="1"/>
  <c r="AV3469" i="131"/>
  <c r="BL3469" i="131" s="1"/>
  <c r="AU3469" i="131"/>
  <c r="BK3469" i="131" s="1"/>
  <c r="AT3469" i="131"/>
  <c r="BJ3469" i="131" s="1"/>
  <c r="AS3469" i="131"/>
  <c r="BI3469" i="131" s="1"/>
  <c r="AR3469" i="131"/>
  <c r="BH3469" i="131" s="1"/>
  <c r="AQ3469" i="131"/>
  <c r="BG3469" i="131" s="1"/>
  <c r="AP3469" i="131"/>
  <c r="BF3469" i="131" s="1"/>
  <c r="AO3469" i="131"/>
  <c r="BE3469" i="131" s="1"/>
  <c r="AN3469" i="131"/>
  <c r="BD3469" i="131" s="1"/>
  <c r="AM3469" i="131"/>
  <c r="BC3469" i="131" s="1"/>
  <c r="AL3469" i="131"/>
  <c r="BB3469" i="131" s="1"/>
  <c r="AK3469" i="131"/>
  <c r="BA3469" i="131" s="1"/>
  <c r="AX3468" i="131"/>
  <c r="BN3468" i="131" s="1"/>
  <c r="AW3468" i="131"/>
  <c r="BM3468" i="131" s="1"/>
  <c r="AV3468" i="131"/>
  <c r="BL3468" i="131" s="1"/>
  <c r="AU3468" i="131"/>
  <c r="BK3468" i="131" s="1"/>
  <c r="AT3468" i="131"/>
  <c r="BJ3468" i="131" s="1"/>
  <c r="AS3468" i="131"/>
  <c r="BI3468" i="131" s="1"/>
  <c r="AR3468" i="131"/>
  <c r="BH3468" i="131" s="1"/>
  <c r="AQ3468" i="131"/>
  <c r="BG3468" i="131" s="1"/>
  <c r="AP3468" i="131"/>
  <c r="BF3468" i="131" s="1"/>
  <c r="AO3468" i="131"/>
  <c r="BE3468" i="131" s="1"/>
  <c r="AN3468" i="131"/>
  <c r="BD3468" i="131" s="1"/>
  <c r="AM3468" i="131"/>
  <c r="BC3468" i="131" s="1"/>
  <c r="AL3468" i="131"/>
  <c r="BB3468" i="131" s="1"/>
  <c r="AK3468" i="131"/>
  <c r="BA3468" i="131" s="1"/>
  <c r="AX3467" i="131"/>
  <c r="BN3467" i="131" s="1"/>
  <c r="AW3467" i="131"/>
  <c r="BM3467" i="131" s="1"/>
  <c r="AV3467" i="131"/>
  <c r="BL3467" i="131" s="1"/>
  <c r="AU3467" i="131"/>
  <c r="BK3467" i="131" s="1"/>
  <c r="AT3467" i="131"/>
  <c r="BJ3467" i="131" s="1"/>
  <c r="AS3467" i="131"/>
  <c r="BI3467" i="131" s="1"/>
  <c r="AR3467" i="131"/>
  <c r="BH3467" i="131" s="1"/>
  <c r="AQ3467" i="131"/>
  <c r="BG3467" i="131" s="1"/>
  <c r="AP3467" i="131"/>
  <c r="BF3467" i="131" s="1"/>
  <c r="AO3467" i="131"/>
  <c r="BE3467" i="131" s="1"/>
  <c r="AN3467" i="131"/>
  <c r="BD3467" i="131" s="1"/>
  <c r="AM3467" i="131"/>
  <c r="BC3467" i="131" s="1"/>
  <c r="AL3467" i="131"/>
  <c r="BB3467" i="131" s="1"/>
  <c r="AK3467" i="131"/>
  <c r="BA3467" i="131" s="1"/>
  <c r="AX3466" i="131"/>
  <c r="BN3466" i="131" s="1"/>
  <c r="AW3466" i="131"/>
  <c r="BM3466" i="131" s="1"/>
  <c r="AV3466" i="131"/>
  <c r="BL3466" i="131" s="1"/>
  <c r="AU3466" i="131"/>
  <c r="BK3466" i="131" s="1"/>
  <c r="AT3466" i="131"/>
  <c r="BJ3466" i="131" s="1"/>
  <c r="AS3466" i="131"/>
  <c r="BI3466" i="131" s="1"/>
  <c r="AR3466" i="131"/>
  <c r="BH3466" i="131" s="1"/>
  <c r="AQ3466" i="131"/>
  <c r="BG3466" i="131" s="1"/>
  <c r="AP3466" i="131"/>
  <c r="BF3466" i="131" s="1"/>
  <c r="AO3466" i="131"/>
  <c r="BE3466" i="131" s="1"/>
  <c r="AN3466" i="131"/>
  <c r="BD3466" i="131" s="1"/>
  <c r="AM3466" i="131"/>
  <c r="BC3466" i="131" s="1"/>
  <c r="AL3466" i="131"/>
  <c r="BB3466" i="131" s="1"/>
  <c r="AK3466" i="131"/>
  <c r="BA3466" i="131" s="1"/>
  <c r="AX3465" i="131"/>
  <c r="BN3465" i="131" s="1"/>
  <c r="AW3465" i="131"/>
  <c r="BM3465" i="131" s="1"/>
  <c r="AV3465" i="131"/>
  <c r="BL3465" i="131" s="1"/>
  <c r="AU3465" i="131"/>
  <c r="BK3465" i="131" s="1"/>
  <c r="AT3465" i="131"/>
  <c r="BJ3465" i="131" s="1"/>
  <c r="AS3465" i="131"/>
  <c r="BI3465" i="131" s="1"/>
  <c r="AR3465" i="131"/>
  <c r="BH3465" i="131" s="1"/>
  <c r="AQ3465" i="131"/>
  <c r="BG3465" i="131" s="1"/>
  <c r="AP3465" i="131"/>
  <c r="BF3465" i="131" s="1"/>
  <c r="AO3465" i="131"/>
  <c r="BE3465" i="131" s="1"/>
  <c r="AN3465" i="131"/>
  <c r="BD3465" i="131" s="1"/>
  <c r="AM3465" i="131"/>
  <c r="BC3465" i="131" s="1"/>
  <c r="AL3465" i="131"/>
  <c r="BB3465" i="131" s="1"/>
  <c r="AK3465" i="131"/>
  <c r="BA3465" i="131" s="1"/>
  <c r="AX3464" i="131"/>
  <c r="BN3464" i="131" s="1"/>
  <c r="AW3464" i="131"/>
  <c r="BM3464" i="131" s="1"/>
  <c r="AV3464" i="131"/>
  <c r="BL3464" i="131" s="1"/>
  <c r="AU3464" i="131"/>
  <c r="BK3464" i="131" s="1"/>
  <c r="AT3464" i="131"/>
  <c r="BJ3464" i="131" s="1"/>
  <c r="AS3464" i="131"/>
  <c r="BI3464" i="131" s="1"/>
  <c r="AR3464" i="131"/>
  <c r="BH3464" i="131" s="1"/>
  <c r="AQ3464" i="131"/>
  <c r="BG3464" i="131" s="1"/>
  <c r="AP3464" i="131"/>
  <c r="BF3464" i="131" s="1"/>
  <c r="AO3464" i="131"/>
  <c r="BE3464" i="131" s="1"/>
  <c r="AN3464" i="131"/>
  <c r="BD3464" i="131" s="1"/>
  <c r="AM3464" i="131"/>
  <c r="BC3464" i="131" s="1"/>
  <c r="AL3464" i="131"/>
  <c r="BB3464" i="131" s="1"/>
  <c r="AK3464" i="131"/>
  <c r="BA3464" i="131" s="1"/>
  <c r="AX3463" i="131"/>
  <c r="BN3463" i="131" s="1"/>
  <c r="AW3463" i="131"/>
  <c r="BM3463" i="131" s="1"/>
  <c r="AV3463" i="131"/>
  <c r="BL3463" i="131" s="1"/>
  <c r="AU3463" i="131"/>
  <c r="BK3463" i="131" s="1"/>
  <c r="AT3463" i="131"/>
  <c r="BJ3463" i="131" s="1"/>
  <c r="AS3463" i="131"/>
  <c r="BI3463" i="131" s="1"/>
  <c r="AR3463" i="131"/>
  <c r="BH3463" i="131" s="1"/>
  <c r="AQ3463" i="131"/>
  <c r="BG3463" i="131" s="1"/>
  <c r="AP3463" i="131"/>
  <c r="BF3463" i="131" s="1"/>
  <c r="AO3463" i="131"/>
  <c r="BE3463" i="131" s="1"/>
  <c r="AN3463" i="131"/>
  <c r="BD3463" i="131" s="1"/>
  <c r="AM3463" i="131"/>
  <c r="BC3463" i="131" s="1"/>
  <c r="AL3463" i="131"/>
  <c r="BB3463" i="131" s="1"/>
  <c r="AK3463" i="131"/>
  <c r="BA3463" i="131" s="1"/>
  <c r="AX3462" i="131"/>
  <c r="BN3462" i="131" s="1"/>
  <c r="AW3462" i="131"/>
  <c r="BM3462" i="131" s="1"/>
  <c r="AV3462" i="131"/>
  <c r="BL3462" i="131" s="1"/>
  <c r="AU3462" i="131"/>
  <c r="BK3462" i="131" s="1"/>
  <c r="AT3462" i="131"/>
  <c r="BJ3462" i="131" s="1"/>
  <c r="AS3462" i="131"/>
  <c r="BI3462" i="131" s="1"/>
  <c r="AR3462" i="131"/>
  <c r="BH3462" i="131" s="1"/>
  <c r="AQ3462" i="131"/>
  <c r="BG3462" i="131" s="1"/>
  <c r="AP3462" i="131"/>
  <c r="BF3462" i="131" s="1"/>
  <c r="AO3462" i="131"/>
  <c r="BE3462" i="131" s="1"/>
  <c r="AN3462" i="131"/>
  <c r="BD3462" i="131" s="1"/>
  <c r="AM3462" i="131"/>
  <c r="BC3462" i="131" s="1"/>
  <c r="AL3462" i="131"/>
  <c r="BB3462" i="131" s="1"/>
  <c r="AK3462" i="131"/>
  <c r="BA3462" i="131" s="1"/>
  <c r="AX3445" i="131"/>
  <c r="BN3445" i="131" s="1"/>
  <c r="AW3445" i="131"/>
  <c r="BM3445" i="131" s="1"/>
  <c r="AV3445" i="131"/>
  <c r="BL3445" i="131" s="1"/>
  <c r="AU3445" i="131"/>
  <c r="BK3445" i="131" s="1"/>
  <c r="AT3445" i="131"/>
  <c r="BJ3445" i="131" s="1"/>
  <c r="AS3445" i="131"/>
  <c r="BI3445" i="131" s="1"/>
  <c r="AR3445" i="131"/>
  <c r="BH3445" i="131" s="1"/>
  <c r="AQ3445" i="131"/>
  <c r="BG3445" i="131" s="1"/>
  <c r="AP3445" i="131"/>
  <c r="BF3445" i="131" s="1"/>
  <c r="AO3445" i="131"/>
  <c r="BE3445" i="131" s="1"/>
  <c r="AN3445" i="131"/>
  <c r="BD3445" i="131" s="1"/>
  <c r="AM3445" i="131"/>
  <c r="BC3445" i="131" s="1"/>
  <c r="AL3445" i="131"/>
  <c r="BB3445" i="131" s="1"/>
  <c r="AK3445" i="131"/>
  <c r="BA3445" i="131" s="1"/>
  <c r="AX3444" i="131"/>
  <c r="BN3444" i="131" s="1"/>
  <c r="AW3444" i="131"/>
  <c r="BM3444" i="131" s="1"/>
  <c r="AV3444" i="131"/>
  <c r="BL3444" i="131" s="1"/>
  <c r="AU3444" i="131"/>
  <c r="BK3444" i="131" s="1"/>
  <c r="AT3444" i="131"/>
  <c r="BJ3444" i="131" s="1"/>
  <c r="AS3444" i="131"/>
  <c r="BI3444" i="131" s="1"/>
  <c r="AR3444" i="131"/>
  <c r="BH3444" i="131" s="1"/>
  <c r="AQ3444" i="131"/>
  <c r="BG3444" i="131" s="1"/>
  <c r="AP3444" i="131"/>
  <c r="BF3444" i="131" s="1"/>
  <c r="AO3444" i="131"/>
  <c r="BE3444" i="131" s="1"/>
  <c r="AN3444" i="131"/>
  <c r="BD3444" i="131" s="1"/>
  <c r="AM3444" i="131"/>
  <c r="BC3444" i="131" s="1"/>
  <c r="AL3444" i="131"/>
  <c r="BB3444" i="131" s="1"/>
  <c r="AK3444" i="131"/>
  <c r="BA3444" i="131" s="1"/>
  <c r="AX3443" i="131"/>
  <c r="BN3443" i="131" s="1"/>
  <c r="AW3443" i="131"/>
  <c r="BM3443" i="131" s="1"/>
  <c r="AV3443" i="131"/>
  <c r="BL3443" i="131" s="1"/>
  <c r="AU3443" i="131"/>
  <c r="BK3443" i="131" s="1"/>
  <c r="AT3443" i="131"/>
  <c r="BJ3443" i="131" s="1"/>
  <c r="AS3443" i="131"/>
  <c r="BI3443" i="131" s="1"/>
  <c r="AR3443" i="131"/>
  <c r="BH3443" i="131" s="1"/>
  <c r="AQ3443" i="131"/>
  <c r="BG3443" i="131" s="1"/>
  <c r="AP3443" i="131"/>
  <c r="BF3443" i="131" s="1"/>
  <c r="AO3443" i="131"/>
  <c r="BE3443" i="131" s="1"/>
  <c r="AN3443" i="131"/>
  <c r="BD3443" i="131" s="1"/>
  <c r="AM3443" i="131"/>
  <c r="BC3443" i="131" s="1"/>
  <c r="AL3443" i="131"/>
  <c r="BB3443" i="131" s="1"/>
  <c r="AK3443" i="131"/>
  <c r="BA3443" i="131" s="1"/>
  <c r="AX3442" i="131"/>
  <c r="BN3442" i="131" s="1"/>
  <c r="AW3442" i="131"/>
  <c r="BM3442" i="131" s="1"/>
  <c r="AV3442" i="131"/>
  <c r="BL3442" i="131" s="1"/>
  <c r="AU3442" i="131"/>
  <c r="BK3442" i="131" s="1"/>
  <c r="AT3442" i="131"/>
  <c r="BJ3442" i="131" s="1"/>
  <c r="AS3442" i="131"/>
  <c r="BI3442" i="131" s="1"/>
  <c r="AR3442" i="131"/>
  <c r="BH3442" i="131" s="1"/>
  <c r="AQ3442" i="131"/>
  <c r="BG3442" i="131" s="1"/>
  <c r="AP3442" i="131"/>
  <c r="BF3442" i="131" s="1"/>
  <c r="AO3442" i="131"/>
  <c r="BE3442" i="131" s="1"/>
  <c r="AN3442" i="131"/>
  <c r="BD3442" i="131" s="1"/>
  <c r="AM3442" i="131"/>
  <c r="BC3442" i="131" s="1"/>
  <c r="AL3442" i="131"/>
  <c r="BB3442" i="131" s="1"/>
  <c r="AK3442" i="131"/>
  <c r="BA3442" i="131" s="1"/>
  <c r="AX3441" i="131"/>
  <c r="BN3441" i="131" s="1"/>
  <c r="AW3441" i="131"/>
  <c r="BM3441" i="131" s="1"/>
  <c r="AV3441" i="131"/>
  <c r="BL3441" i="131" s="1"/>
  <c r="AU3441" i="131"/>
  <c r="BK3441" i="131" s="1"/>
  <c r="AT3441" i="131"/>
  <c r="BJ3441" i="131" s="1"/>
  <c r="AS3441" i="131"/>
  <c r="BI3441" i="131" s="1"/>
  <c r="AR3441" i="131"/>
  <c r="BH3441" i="131" s="1"/>
  <c r="AQ3441" i="131"/>
  <c r="BG3441" i="131" s="1"/>
  <c r="AP3441" i="131"/>
  <c r="BF3441" i="131" s="1"/>
  <c r="AO3441" i="131"/>
  <c r="BE3441" i="131" s="1"/>
  <c r="AN3441" i="131"/>
  <c r="BD3441" i="131" s="1"/>
  <c r="AM3441" i="131"/>
  <c r="BC3441" i="131" s="1"/>
  <c r="AL3441" i="131"/>
  <c r="BB3441" i="131" s="1"/>
  <c r="AK3441" i="131"/>
  <c r="BA3441" i="131" s="1"/>
  <c r="AX3440" i="131"/>
  <c r="BN3440" i="131" s="1"/>
  <c r="AW3440" i="131"/>
  <c r="BM3440" i="131" s="1"/>
  <c r="AV3440" i="131"/>
  <c r="BL3440" i="131" s="1"/>
  <c r="AU3440" i="131"/>
  <c r="BK3440" i="131" s="1"/>
  <c r="AT3440" i="131"/>
  <c r="BJ3440" i="131" s="1"/>
  <c r="AS3440" i="131"/>
  <c r="BI3440" i="131" s="1"/>
  <c r="AR3440" i="131"/>
  <c r="BH3440" i="131" s="1"/>
  <c r="AQ3440" i="131"/>
  <c r="BG3440" i="131" s="1"/>
  <c r="AP3440" i="131"/>
  <c r="BF3440" i="131" s="1"/>
  <c r="AO3440" i="131"/>
  <c r="BE3440" i="131" s="1"/>
  <c r="AN3440" i="131"/>
  <c r="BD3440" i="131" s="1"/>
  <c r="AM3440" i="131"/>
  <c r="BC3440" i="131" s="1"/>
  <c r="AL3440" i="131"/>
  <c r="BB3440" i="131" s="1"/>
  <c r="AK3440" i="131"/>
  <c r="BA3440" i="131" s="1"/>
  <c r="AX3439" i="131"/>
  <c r="BN3439" i="131" s="1"/>
  <c r="AW3439" i="131"/>
  <c r="BM3439" i="131" s="1"/>
  <c r="AV3439" i="131"/>
  <c r="BL3439" i="131" s="1"/>
  <c r="AU3439" i="131"/>
  <c r="BK3439" i="131" s="1"/>
  <c r="AT3439" i="131"/>
  <c r="BJ3439" i="131" s="1"/>
  <c r="AS3439" i="131"/>
  <c r="BI3439" i="131" s="1"/>
  <c r="AR3439" i="131"/>
  <c r="BH3439" i="131" s="1"/>
  <c r="AQ3439" i="131"/>
  <c r="BG3439" i="131" s="1"/>
  <c r="AP3439" i="131"/>
  <c r="BF3439" i="131" s="1"/>
  <c r="AO3439" i="131"/>
  <c r="BE3439" i="131" s="1"/>
  <c r="AN3439" i="131"/>
  <c r="BD3439" i="131" s="1"/>
  <c r="AM3439" i="131"/>
  <c r="BC3439" i="131" s="1"/>
  <c r="AL3439" i="131"/>
  <c r="BB3439" i="131" s="1"/>
  <c r="AK3439" i="131"/>
  <c r="BA3439" i="131" s="1"/>
  <c r="AX3438" i="131"/>
  <c r="BN3438" i="131" s="1"/>
  <c r="AW3438" i="131"/>
  <c r="BM3438" i="131" s="1"/>
  <c r="AV3438" i="131"/>
  <c r="BL3438" i="131" s="1"/>
  <c r="AU3438" i="131"/>
  <c r="BK3438" i="131" s="1"/>
  <c r="AT3438" i="131"/>
  <c r="BJ3438" i="131" s="1"/>
  <c r="AS3438" i="131"/>
  <c r="BI3438" i="131" s="1"/>
  <c r="AR3438" i="131"/>
  <c r="BH3438" i="131" s="1"/>
  <c r="AQ3438" i="131"/>
  <c r="BG3438" i="131" s="1"/>
  <c r="AP3438" i="131"/>
  <c r="BF3438" i="131" s="1"/>
  <c r="AO3438" i="131"/>
  <c r="BE3438" i="131" s="1"/>
  <c r="AN3438" i="131"/>
  <c r="BD3438" i="131" s="1"/>
  <c r="AM3438" i="131"/>
  <c r="BC3438" i="131" s="1"/>
  <c r="AL3438" i="131"/>
  <c r="BB3438" i="131" s="1"/>
  <c r="AK3438" i="131"/>
  <c r="BA3438" i="131" s="1"/>
  <c r="AX3437" i="131"/>
  <c r="BN3437" i="131" s="1"/>
  <c r="AW3437" i="131"/>
  <c r="BM3437" i="131" s="1"/>
  <c r="AV3437" i="131"/>
  <c r="BL3437" i="131" s="1"/>
  <c r="AU3437" i="131"/>
  <c r="BK3437" i="131" s="1"/>
  <c r="AT3437" i="131"/>
  <c r="BJ3437" i="131" s="1"/>
  <c r="AS3437" i="131"/>
  <c r="BI3437" i="131" s="1"/>
  <c r="AR3437" i="131"/>
  <c r="BH3437" i="131" s="1"/>
  <c r="AQ3437" i="131"/>
  <c r="BG3437" i="131" s="1"/>
  <c r="AP3437" i="131"/>
  <c r="BF3437" i="131" s="1"/>
  <c r="AO3437" i="131"/>
  <c r="BE3437" i="131" s="1"/>
  <c r="AN3437" i="131"/>
  <c r="BD3437" i="131" s="1"/>
  <c r="AM3437" i="131"/>
  <c r="BC3437" i="131" s="1"/>
  <c r="AL3437" i="131"/>
  <c r="BB3437" i="131" s="1"/>
  <c r="AK3437" i="131"/>
  <c r="BA3437" i="131" s="1"/>
  <c r="AX3436" i="131"/>
  <c r="BN3436" i="131" s="1"/>
  <c r="AW3436" i="131"/>
  <c r="BM3436" i="131" s="1"/>
  <c r="AV3436" i="131"/>
  <c r="BL3436" i="131" s="1"/>
  <c r="AU3436" i="131"/>
  <c r="BK3436" i="131" s="1"/>
  <c r="AT3436" i="131"/>
  <c r="BJ3436" i="131" s="1"/>
  <c r="AS3436" i="131"/>
  <c r="BI3436" i="131" s="1"/>
  <c r="AR3436" i="131"/>
  <c r="BH3436" i="131" s="1"/>
  <c r="AQ3436" i="131"/>
  <c r="BG3436" i="131" s="1"/>
  <c r="AP3436" i="131"/>
  <c r="BF3436" i="131" s="1"/>
  <c r="AO3436" i="131"/>
  <c r="BE3436" i="131" s="1"/>
  <c r="AN3436" i="131"/>
  <c r="BD3436" i="131" s="1"/>
  <c r="AM3436" i="131"/>
  <c r="BC3436" i="131" s="1"/>
  <c r="AL3436" i="131"/>
  <c r="BB3436" i="131" s="1"/>
  <c r="AK3436" i="131"/>
  <c r="BA3436" i="131" s="1"/>
  <c r="AX3435" i="131"/>
  <c r="BN3435" i="131" s="1"/>
  <c r="AW3435" i="131"/>
  <c r="BM3435" i="131" s="1"/>
  <c r="AV3435" i="131"/>
  <c r="BL3435" i="131" s="1"/>
  <c r="AU3435" i="131"/>
  <c r="BK3435" i="131" s="1"/>
  <c r="AT3435" i="131"/>
  <c r="BJ3435" i="131" s="1"/>
  <c r="AS3435" i="131"/>
  <c r="BI3435" i="131" s="1"/>
  <c r="AR3435" i="131"/>
  <c r="BH3435" i="131" s="1"/>
  <c r="AQ3435" i="131"/>
  <c r="BG3435" i="131" s="1"/>
  <c r="AP3435" i="131"/>
  <c r="BF3435" i="131" s="1"/>
  <c r="AO3435" i="131"/>
  <c r="BE3435" i="131" s="1"/>
  <c r="AN3435" i="131"/>
  <c r="BD3435" i="131" s="1"/>
  <c r="AM3435" i="131"/>
  <c r="BC3435" i="131" s="1"/>
  <c r="AL3435" i="131"/>
  <c r="BB3435" i="131" s="1"/>
  <c r="AK3435" i="131"/>
  <c r="BA3435" i="131" s="1"/>
  <c r="AX3434" i="131"/>
  <c r="BN3434" i="131" s="1"/>
  <c r="AW3434" i="131"/>
  <c r="BM3434" i="131" s="1"/>
  <c r="AV3434" i="131"/>
  <c r="BL3434" i="131" s="1"/>
  <c r="AU3434" i="131"/>
  <c r="BK3434" i="131" s="1"/>
  <c r="AT3434" i="131"/>
  <c r="BJ3434" i="131" s="1"/>
  <c r="AS3434" i="131"/>
  <c r="BI3434" i="131" s="1"/>
  <c r="AR3434" i="131"/>
  <c r="BH3434" i="131" s="1"/>
  <c r="AQ3434" i="131"/>
  <c r="BG3434" i="131" s="1"/>
  <c r="AP3434" i="131"/>
  <c r="BF3434" i="131" s="1"/>
  <c r="AO3434" i="131"/>
  <c r="BE3434" i="131" s="1"/>
  <c r="AN3434" i="131"/>
  <c r="BD3434" i="131" s="1"/>
  <c r="AM3434" i="131"/>
  <c r="BC3434" i="131" s="1"/>
  <c r="AL3434" i="131"/>
  <c r="BB3434" i="131" s="1"/>
  <c r="AK3434" i="131"/>
  <c r="BA3434" i="131" s="1"/>
  <c r="AX3433" i="131"/>
  <c r="BN3433" i="131" s="1"/>
  <c r="AW3433" i="131"/>
  <c r="BM3433" i="131" s="1"/>
  <c r="AV3433" i="131"/>
  <c r="BL3433" i="131" s="1"/>
  <c r="AU3433" i="131"/>
  <c r="BK3433" i="131" s="1"/>
  <c r="AT3433" i="131"/>
  <c r="BJ3433" i="131" s="1"/>
  <c r="AS3433" i="131"/>
  <c r="BI3433" i="131" s="1"/>
  <c r="AR3433" i="131"/>
  <c r="BH3433" i="131" s="1"/>
  <c r="AQ3433" i="131"/>
  <c r="BG3433" i="131" s="1"/>
  <c r="AP3433" i="131"/>
  <c r="BF3433" i="131" s="1"/>
  <c r="AO3433" i="131"/>
  <c r="BE3433" i="131" s="1"/>
  <c r="AN3433" i="131"/>
  <c r="BD3433" i="131" s="1"/>
  <c r="AM3433" i="131"/>
  <c r="BC3433" i="131" s="1"/>
  <c r="AL3433" i="131"/>
  <c r="BB3433" i="131" s="1"/>
  <c r="AK3433" i="131"/>
  <c r="BA3433" i="131" s="1"/>
  <c r="AX3432" i="131"/>
  <c r="BN3432" i="131" s="1"/>
  <c r="AW3432" i="131"/>
  <c r="BM3432" i="131" s="1"/>
  <c r="AV3432" i="131"/>
  <c r="BL3432" i="131" s="1"/>
  <c r="AU3432" i="131"/>
  <c r="BK3432" i="131" s="1"/>
  <c r="AT3432" i="131"/>
  <c r="BJ3432" i="131" s="1"/>
  <c r="AS3432" i="131"/>
  <c r="BI3432" i="131" s="1"/>
  <c r="AR3432" i="131"/>
  <c r="BH3432" i="131" s="1"/>
  <c r="AQ3432" i="131"/>
  <c r="BG3432" i="131" s="1"/>
  <c r="AP3432" i="131"/>
  <c r="BF3432" i="131" s="1"/>
  <c r="AO3432" i="131"/>
  <c r="BE3432" i="131" s="1"/>
  <c r="AN3432" i="131"/>
  <c r="BD3432" i="131" s="1"/>
  <c r="AM3432" i="131"/>
  <c r="BC3432" i="131" s="1"/>
  <c r="AL3432" i="131"/>
  <c r="BB3432" i="131" s="1"/>
  <c r="AK3432" i="131"/>
  <c r="BA3432" i="131" s="1"/>
  <c r="AX3415" i="131"/>
  <c r="BN3415" i="131" s="1"/>
  <c r="AW3415" i="131"/>
  <c r="BM3415" i="131" s="1"/>
  <c r="AV3415" i="131"/>
  <c r="BL3415" i="131" s="1"/>
  <c r="AU3415" i="131"/>
  <c r="BK3415" i="131" s="1"/>
  <c r="AT3415" i="131"/>
  <c r="BJ3415" i="131" s="1"/>
  <c r="AS3415" i="131"/>
  <c r="BI3415" i="131" s="1"/>
  <c r="AR3415" i="131"/>
  <c r="BH3415" i="131" s="1"/>
  <c r="AQ3415" i="131"/>
  <c r="BG3415" i="131" s="1"/>
  <c r="AP3415" i="131"/>
  <c r="BF3415" i="131" s="1"/>
  <c r="AO3415" i="131"/>
  <c r="BE3415" i="131" s="1"/>
  <c r="AN3415" i="131"/>
  <c r="BD3415" i="131" s="1"/>
  <c r="AM3415" i="131"/>
  <c r="BC3415" i="131" s="1"/>
  <c r="AL3415" i="131"/>
  <c r="BB3415" i="131" s="1"/>
  <c r="AK3415" i="131"/>
  <c r="BA3415" i="131" s="1"/>
  <c r="AX3414" i="131"/>
  <c r="BN3414" i="131" s="1"/>
  <c r="AW3414" i="131"/>
  <c r="BM3414" i="131" s="1"/>
  <c r="AV3414" i="131"/>
  <c r="BL3414" i="131" s="1"/>
  <c r="AU3414" i="131"/>
  <c r="BK3414" i="131" s="1"/>
  <c r="AT3414" i="131"/>
  <c r="BJ3414" i="131" s="1"/>
  <c r="AS3414" i="131"/>
  <c r="BI3414" i="131" s="1"/>
  <c r="AR3414" i="131"/>
  <c r="BH3414" i="131" s="1"/>
  <c r="AQ3414" i="131"/>
  <c r="BG3414" i="131" s="1"/>
  <c r="AP3414" i="131"/>
  <c r="BF3414" i="131" s="1"/>
  <c r="AO3414" i="131"/>
  <c r="BE3414" i="131" s="1"/>
  <c r="AN3414" i="131"/>
  <c r="BD3414" i="131" s="1"/>
  <c r="AM3414" i="131"/>
  <c r="BC3414" i="131" s="1"/>
  <c r="AL3414" i="131"/>
  <c r="BB3414" i="131" s="1"/>
  <c r="AK3414" i="131"/>
  <c r="BA3414" i="131" s="1"/>
  <c r="AX3413" i="131"/>
  <c r="BN3413" i="131" s="1"/>
  <c r="AW3413" i="131"/>
  <c r="BM3413" i="131" s="1"/>
  <c r="AV3413" i="131"/>
  <c r="BL3413" i="131" s="1"/>
  <c r="AU3413" i="131"/>
  <c r="BK3413" i="131" s="1"/>
  <c r="AT3413" i="131"/>
  <c r="BJ3413" i="131" s="1"/>
  <c r="AS3413" i="131"/>
  <c r="BI3413" i="131" s="1"/>
  <c r="AR3413" i="131"/>
  <c r="BH3413" i="131" s="1"/>
  <c r="AQ3413" i="131"/>
  <c r="BG3413" i="131" s="1"/>
  <c r="AP3413" i="131"/>
  <c r="BF3413" i="131" s="1"/>
  <c r="AO3413" i="131"/>
  <c r="BE3413" i="131" s="1"/>
  <c r="AN3413" i="131"/>
  <c r="BD3413" i="131" s="1"/>
  <c r="AM3413" i="131"/>
  <c r="BC3413" i="131" s="1"/>
  <c r="AL3413" i="131"/>
  <c r="BB3413" i="131" s="1"/>
  <c r="AK3413" i="131"/>
  <c r="BA3413" i="131" s="1"/>
  <c r="AX3412" i="131"/>
  <c r="BN3412" i="131" s="1"/>
  <c r="AW3412" i="131"/>
  <c r="BM3412" i="131" s="1"/>
  <c r="AV3412" i="131"/>
  <c r="BL3412" i="131" s="1"/>
  <c r="AU3412" i="131"/>
  <c r="BK3412" i="131" s="1"/>
  <c r="AT3412" i="131"/>
  <c r="BJ3412" i="131" s="1"/>
  <c r="AS3412" i="131"/>
  <c r="BI3412" i="131" s="1"/>
  <c r="AR3412" i="131"/>
  <c r="BH3412" i="131" s="1"/>
  <c r="AQ3412" i="131"/>
  <c r="BG3412" i="131" s="1"/>
  <c r="AP3412" i="131"/>
  <c r="BF3412" i="131" s="1"/>
  <c r="AO3412" i="131"/>
  <c r="BE3412" i="131" s="1"/>
  <c r="AN3412" i="131"/>
  <c r="BD3412" i="131" s="1"/>
  <c r="AM3412" i="131"/>
  <c r="BC3412" i="131" s="1"/>
  <c r="AL3412" i="131"/>
  <c r="BB3412" i="131" s="1"/>
  <c r="AK3412" i="131"/>
  <c r="BA3412" i="131" s="1"/>
  <c r="AX3411" i="131"/>
  <c r="BN3411" i="131" s="1"/>
  <c r="AW3411" i="131"/>
  <c r="BM3411" i="131" s="1"/>
  <c r="AV3411" i="131"/>
  <c r="BL3411" i="131" s="1"/>
  <c r="AU3411" i="131"/>
  <c r="BK3411" i="131" s="1"/>
  <c r="AT3411" i="131"/>
  <c r="BJ3411" i="131" s="1"/>
  <c r="AS3411" i="131"/>
  <c r="BI3411" i="131" s="1"/>
  <c r="AR3411" i="131"/>
  <c r="BH3411" i="131" s="1"/>
  <c r="AQ3411" i="131"/>
  <c r="BG3411" i="131" s="1"/>
  <c r="AP3411" i="131"/>
  <c r="BF3411" i="131" s="1"/>
  <c r="AO3411" i="131"/>
  <c r="BE3411" i="131" s="1"/>
  <c r="AN3411" i="131"/>
  <c r="BD3411" i="131" s="1"/>
  <c r="AM3411" i="131"/>
  <c r="BC3411" i="131" s="1"/>
  <c r="AL3411" i="131"/>
  <c r="BB3411" i="131" s="1"/>
  <c r="AK3411" i="131"/>
  <c r="BA3411" i="131" s="1"/>
  <c r="AX3410" i="131"/>
  <c r="BN3410" i="131" s="1"/>
  <c r="AW3410" i="131"/>
  <c r="BM3410" i="131" s="1"/>
  <c r="AV3410" i="131"/>
  <c r="BL3410" i="131" s="1"/>
  <c r="AU3410" i="131"/>
  <c r="BK3410" i="131" s="1"/>
  <c r="AT3410" i="131"/>
  <c r="BJ3410" i="131" s="1"/>
  <c r="AS3410" i="131"/>
  <c r="BI3410" i="131" s="1"/>
  <c r="AR3410" i="131"/>
  <c r="BH3410" i="131" s="1"/>
  <c r="AQ3410" i="131"/>
  <c r="BG3410" i="131" s="1"/>
  <c r="AP3410" i="131"/>
  <c r="BF3410" i="131" s="1"/>
  <c r="AO3410" i="131"/>
  <c r="BE3410" i="131" s="1"/>
  <c r="AN3410" i="131"/>
  <c r="BD3410" i="131" s="1"/>
  <c r="AM3410" i="131"/>
  <c r="BC3410" i="131" s="1"/>
  <c r="AL3410" i="131"/>
  <c r="BB3410" i="131" s="1"/>
  <c r="AK3410" i="131"/>
  <c r="BA3410" i="131" s="1"/>
  <c r="AX3409" i="131"/>
  <c r="BN3409" i="131" s="1"/>
  <c r="AW3409" i="131"/>
  <c r="BM3409" i="131" s="1"/>
  <c r="AV3409" i="131"/>
  <c r="BL3409" i="131" s="1"/>
  <c r="AU3409" i="131"/>
  <c r="BK3409" i="131" s="1"/>
  <c r="AT3409" i="131"/>
  <c r="BJ3409" i="131" s="1"/>
  <c r="AS3409" i="131"/>
  <c r="BI3409" i="131" s="1"/>
  <c r="AR3409" i="131"/>
  <c r="BH3409" i="131" s="1"/>
  <c r="AQ3409" i="131"/>
  <c r="BG3409" i="131" s="1"/>
  <c r="AP3409" i="131"/>
  <c r="BF3409" i="131" s="1"/>
  <c r="AO3409" i="131"/>
  <c r="BE3409" i="131" s="1"/>
  <c r="AN3409" i="131"/>
  <c r="BD3409" i="131" s="1"/>
  <c r="AM3409" i="131"/>
  <c r="BC3409" i="131" s="1"/>
  <c r="AL3409" i="131"/>
  <c r="BB3409" i="131" s="1"/>
  <c r="AK3409" i="131"/>
  <c r="BA3409" i="131" s="1"/>
  <c r="AX3408" i="131"/>
  <c r="BN3408" i="131" s="1"/>
  <c r="AW3408" i="131"/>
  <c r="BM3408" i="131" s="1"/>
  <c r="AV3408" i="131"/>
  <c r="BL3408" i="131" s="1"/>
  <c r="AU3408" i="131"/>
  <c r="BK3408" i="131" s="1"/>
  <c r="AT3408" i="131"/>
  <c r="BJ3408" i="131" s="1"/>
  <c r="AS3408" i="131"/>
  <c r="BI3408" i="131" s="1"/>
  <c r="AR3408" i="131"/>
  <c r="BH3408" i="131" s="1"/>
  <c r="AQ3408" i="131"/>
  <c r="BG3408" i="131" s="1"/>
  <c r="AP3408" i="131"/>
  <c r="BF3408" i="131" s="1"/>
  <c r="AO3408" i="131"/>
  <c r="BE3408" i="131" s="1"/>
  <c r="AN3408" i="131"/>
  <c r="BD3408" i="131" s="1"/>
  <c r="AM3408" i="131"/>
  <c r="BC3408" i="131" s="1"/>
  <c r="AL3408" i="131"/>
  <c r="BB3408" i="131" s="1"/>
  <c r="AK3408" i="131"/>
  <c r="BA3408" i="131" s="1"/>
  <c r="AX3407" i="131"/>
  <c r="BN3407" i="131" s="1"/>
  <c r="AW3407" i="131"/>
  <c r="BM3407" i="131" s="1"/>
  <c r="AV3407" i="131"/>
  <c r="BL3407" i="131" s="1"/>
  <c r="AU3407" i="131"/>
  <c r="BK3407" i="131" s="1"/>
  <c r="AT3407" i="131"/>
  <c r="BJ3407" i="131" s="1"/>
  <c r="AS3407" i="131"/>
  <c r="BI3407" i="131" s="1"/>
  <c r="AR3407" i="131"/>
  <c r="BH3407" i="131" s="1"/>
  <c r="AQ3407" i="131"/>
  <c r="BG3407" i="131" s="1"/>
  <c r="AP3407" i="131"/>
  <c r="BF3407" i="131" s="1"/>
  <c r="AO3407" i="131"/>
  <c r="BE3407" i="131" s="1"/>
  <c r="AN3407" i="131"/>
  <c r="BD3407" i="131" s="1"/>
  <c r="AM3407" i="131"/>
  <c r="BC3407" i="131" s="1"/>
  <c r="AL3407" i="131"/>
  <c r="BB3407" i="131" s="1"/>
  <c r="AK3407" i="131"/>
  <c r="BA3407" i="131" s="1"/>
  <c r="AX3406" i="131"/>
  <c r="BN3406" i="131" s="1"/>
  <c r="AW3406" i="131"/>
  <c r="BM3406" i="131" s="1"/>
  <c r="AV3406" i="131"/>
  <c r="BL3406" i="131" s="1"/>
  <c r="AU3406" i="131"/>
  <c r="BK3406" i="131" s="1"/>
  <c r="AT3406" i="131"/>
  <c r="BJ3406" i="131" s="1"/>
  <c r="AS3406" i="131"/>
  <c r="BI3406" i="131" s="1"/>
  <c r="AR3406" i="131"/>
  <c r="BH3406" i="131" s="1"/>
  <c r="AQ3406" i="131"/>
  <c r="BG3406" i="131" s="1"/>
  <c r="AP3406" i="131"/>
  <c r="BF3406" i="131" s="1"/>
  <c r="AO3406" i="131"/>
  <c r="BE3406" i="131" s="1"/>
  <c r="AN3406" i="131"/>
  <c r="BD3406" i="131" s="1"/>
  <c r="AM3406" i="131"/>
  <c r="BC3406" i="131" s="1"/>
  <c r="AL3406" i="131"/>
  <c r="BB3406" i="131" s="1"/>
  <c r="AK3406" i="131"/>
  <c r="BA3406" i="131" s="1"/>
  <c r="AX3405" i="131"/>
  <c r="BN3405" i="131" s="1"/>
  <c r="AW3405" i="131"/>
  <c r="BM3405" i="131" s="1"/>
  <c r="AV3405" i="131"/>
  <c r="BL3405" i="131" s="1"/>
  <c r="AU3405" i="131"/>
  <c r="BK3405" i="131" s="1"/>
  <c r="AT3405" i="131"/>
  <c r="BJ3405" i="131" s="1"/>
  <c r="AS3405" i="131"/>
  <c r="BI3405" i="131" s="1"/>
  <c r="AR3405" i="131"/>
  <c r="BH3405" i="131" s="1"/>
  <c r="AQ3405" i="131"/>
  <c r="BG3405" i="131" s="1"/>
  <c r="AP3405" i="131"/>
  <c r="BF3405" i="131" s="1"/>
  <c r="AO3405" i="131"/>
  <c r="BE3405" i="131" s="1"/>
  <c r="AN3405" i="131"/>
  <c r="BD3405" i="131" s="1"/>
  <c r="AM3405" i="131"/>
  <c r="BC3405" i="131" s="1"/>
  <c r="AL3405" i="131"/>
  <c r="BB3405" i="131" s="1"/>
  <c r="AK3405" i="131"/>
  <c r="BA3405" i="131" s="1"/>
  <c r="AX3404" i="131"/>
  <c r="BN3404" i="131" s="1"/>
  <c r="AW3404" i="131"/>
  <c r="BM3404" i="131" s="1"/>
  <c r="AV3404" i="131"/>
  <c r="BL3404" i="131" s="1"/>
  <c r="AU3404" i="131"/>
  <c r="BK3404" i="131" s="1"/>
  <c r="AT3404" i="131"/>
  <c r="BJ3404" i="131" s="1"/>
  <c r="AS3404" i="131"/>
  <c r="BI3404" i="131" s="1"/>
  <c r="AR3404" i="131"/>
  <c r="BH3404" i="131" s="1"/>
  <c r="AQ3404" i="131"/>
  <c r="BG3404" i="131" s="1"/>
  <c r="AP3404" i="131"/>
  <c r="BF3404" i="131" s="1"/>
  <c r="AO3404" i="131"/>
  <c r="BE3404" i="131" s="1"/>
  <c r="AN3404" i="131"/>
  <c r="BD3404" i="131" s="1"/>
  <c r="AM3404" i="131"/>
  <c r="BC3404" i="131" s="1"/>
  <c r="AL3404" i="131"/>
  <c r="BB3404" i="131" s="1"/>
  <c r="AK3404" i="131"/>
  <c r="BA3404" i="131" s="1"/>
  <c r="AX3403" i="131"/>
  <c r="BN3403" i="131" s="1"/>
  <c r="AW3403" i="131"/>
  <c r="BM3403" i="131" s="1"/>
  <c r="AV3403" i="131"/>
  <c r="BL3403" i="131" s="1"/>
  <c r="AU3403" i="131"/>
  <c r="BK3403" i="131" s="1"/>
  <c r="AT3403" i="131"/>
  <c r="BJ3403" i="131" s="1"/>
  <c r="AS3403" i="131"/>
  <c r="BI3403" i="131" s="1"/>
  <c r="AR3403" i="131"/>
  <c r="BH3403" i="131" s="1"/>
  <c r="AQ3403" i="131"/>
  <c r="BG3403" i="131" s="1"/>
  <c r="AP3403" i="131"/>
  <c r="BF3403" i="131" s="1"/>
  <c r="AO3403" i="131"/>
  <c r="BE3403" i="131" s="1"/>
  <c r="AN3403" i="131"/>
  <c r="BD3403" i="131" s="1"/>
  <c r="AM3403" i="131"/>
  <c r="BC3403" i="131" s="1"/>
  <c r="AL3403" i="131"/>
  <c r="BB3403" i="131" s="1"/>
  <c r="AK3403" i="131"/>
  <c r="BA3403" i="131" s="1"/>
  <c r="AX3402" i="131"/>
  <c r="BN3402" i="131" s="1"/>
  <c r="AW3402" i="131"/>
  <c r="BM3402" i="131" s="1"/>
  <c r="AV3402" i="131"/>
  <c r="BL3402" i="131" s="1"/>
  <c r="AU3402" i="131"/>
  <c r="BK3402" i="131" s="1"/>
  <c r="AT3402" i="131"/>
  <c r="BJ3402" i="131" s="1"/>
  <c r="AS3402" i="131"/>
  <c r="BI3402" i="131" s="1"/>
  <c r="AR3402" i="131"/>
  <c r="BH3402" i="131" s="1"/>
  <c r="AQ3402" i="131"/>
  <c r="BG3402" i="131" s="1"/>
  <c r="AP3402" i="131"/>
  <c r="BF3402" i="131" s="1"/>
  <c r="AO3402" i="131"/>
  <c r="BE3402" i="131" s="1"/>
  <c r="AN3402" i="131"/>
  <c r="BD3402" i="131" s="1"/>
  <c r="AM3402" i="131"/>
  <c r="BC3402" i="131" s="1"/>
  <c r="AL3402" i="131"/>
  <c r="BB3402" i="131" s="1"/>
  <c r="AK3402" i="131"/>
  <c r="BA3402" i="131" s="1"/>
  <c r="AX3385" i="131"/>
  <c r="BN3385" i="131" s="1"/>
  <c r="AW3385" i="131"/>
  <c r="BM3385" i="131" s="1"/>
  <c r="AV3385" i="131"/>
  <c r="BL3385" i="131" s="1"/>
  <c r="AU3385" i="131"/>
  <c r="BK3385" i="131" s="1"/>
  <c r="AT3385" i="131"/>
  <c r="BJ3385" i="131" s="1"/>
  <c r="AS3385" i="131"/>
  <c r="BI3385" i="131" s="1"/>
  <c r="AR3385" i="131"/>
  <c r="BH3385" i="131" s="1"/>
  <c r="AQ3385" i="131"/>
  <c r="BG3385" i="131" s="1"/>
  <c r="AP3385" i="131"/>
  <c r="BF3385" i="131" s="1"/>
  <c r="AO3385" i="131"/>
  <c r="BE3385" i="131" s="1"/>
  <c r="AN3385" i="131"/>
  <c r="BD3385" i="131" s="1"/>
  <c r="AM3385" i="131"/>
  <c r="BC3385" i="131" s="1"/>
  <c r="AL3385" i="131"/>
  <c r="BB3385" i="131" s="1"/>
  <c r="AK3385" i="131"/>
  <c r="BA3385" i="131" s="1"/>
  <c r="AX3384" i="131"/>
  <c r="BN3384" i="131" s="1"/>
  <c r="AW3384" i="131"/>
  <c r="BM3384" i="131" s="1"/>
  <c r="AV3384" i="131"/>
  <c r="BL3384" i="131" s="1"/>
  <c r="AU3384" i="131"/>
  <c r="BK3384" i="131" s="1"/>
  <c r="AT3384" i="131"/>
  <c r="BJ3384" i="131" s="1"/>
  <c r="AS3384" i="131"/>
  <c r="BI3384" i="131" s="1"/>
  <c r="AR3384" i="131"/>
  <c r="BH3384" i="131" s="1"/>
  <c r="AQ3384" i="131"/>
  <c r="BG3384" i="131" s="1"/>
  <c r="AP3384" i="131"/>
  <c r="BF3384" i="131" s="1"/>
  <c r="AO3384" i="131"/>
  <c r="BE3384" i="131" s="1"/>
  <c r="AN3384" i="131"/>
  <c r="BD3384" i="131" s="1"/>
  <c r="AM3384" i="131"/>
  <c r="BC3384" i="131" s="1"/>
  <c r="AL3384" i="131"/>
  <c r="BB3384" i="131" s="1"/>
  <c r="AK3384" i="131"/>
  <c r="BA3384" i="131" s="1"/>
  <c r="AX3383" i="131"/>
  <c r="BN3383" i="131" s="1"/>
  <c r="AW3383" i="131"/>
  <c r="BM3383" i="131" s="1"/>
  <c r="AV3383" i="131"/>
  <c r="BL3383" i="131" s="1"/>
  <c r="AU3383" i="131"/>
  <c r="BK3383" i="131" s="1"/>
  <c r="AT3383" i="131"/>
  <c r="BJ3383" i="131" s="1"/>
  <c r="AS3383" i="131"/>
  <c r="BI3383" i="131" s="1"/>
  <c r="AR3383" i="131"/>
  <c r="BH3383" i="131" s="1"/>
  <c r="AQ3383" i="131"/>
  <c r="BG3383" i="131" s="1"/>
  <c r="AP3383" i="131"/>
  <c r="BF3383" i="131" s="1"/>
  <c r="AO3383" i="131"/>
  <c r="BE3383" i="131" s="1"/>
  <c r="AN3383" i="131"/>
  <c r="BD3383" i="131" s="1"/>
  <c r="AM3383" i="131"/>
  <c r="BC3383" i="131" s="1"/>
  <c r="AL3383" i="131"/>
  <c r="BB3383" i="131" s="1"/>
  <c r="AK3383" i="131"/>
  <c r="BA3383" i="131" s="1"/>
  <c r="AX3382" i="131"/>
  <c r="BN3382" i="131" s="1"/>
  <c r="AW3382" i="131"/>
  <c r="BM3382" i="131" s="1"/>
  <c r="AV3382" i="131"/>
  <c r="BL3382" i="131" s="1"/>
  <c r="AU3382" i="131"/>
  <c r="BK3382" i="131" s="1"/>
  <c r="AT3382" i="131"/>
  <c r="BJ3382" i="131" s="1"/>
  <c r="AS3382" i="131"/>
  <c r="BI3382" i="131" s="1"/>
  <c r="AR3382" i="131"/>
  <c r="BH3382" i="131" s="1"/>
  <c r="AQ3382" i="131"/>
  <c r="BG3382" i="131" s="1"/>
  <c r="AP3382" i="131"/>
  <c r="BF3382" i="131" s="1"/>
  <c r="AO3382" i="131"/>
  <c r="BE3382" i="131" s="1"/>
  <c r="AN3382" i="131"/>
  <c r="BD3382" i="131" s="1"/>
  <c r="AM3382" i="131"/>
  <c r="BC3382" i="131" s="1"/>
  <c r="AL3382" i="131"/>
  <c r="BB3382" i="131" s="1"/>
  <c r="AK3382" i="131"/>
  <c r="BA3382" i="131" s="1"/>
  <c r="AX3381" i="131"/>
  <c r="BN3381" i="131" s="1"/>
  <c r="AW3381" i="131"/>
  <c r="BM3381" i="131" s="1"/>
  <c r="AV3381" i="131"/>
  <c r="BL3381" i="131" s="1"/>
  <c r="AU3381" i="131"/>
  <c r="BK3381" i="131" s="1"/>
  <c r="AT3381" i="131"/>
  <c r="BJ3381" i="131" s="1"/>
  <c r="AS3381" i="131"/>
  <c r="BI3381" i="131" s="1"/>
  <c r="AR3381" i="131"/>
  <c r="BH3381" i="131" s="1"/>
  <c r="AQ3381" i="131"/>
  <c r="BG3381" i="131" s="1"/>
  <c r="AP3381" i="131"/>
  <c r="BF3381" i="131" s="1"/>
  <c r="AO3381" i="131"/>
  <c r="BE3381" i="131" s="1"/>
  <c r="AN3381" i="131"/>
  <c r="BD3381" i="131" s="1"/>
  <c r="AM3381" i="131"/>
  <c r="BC3381" i="131" s="1"/>
  <c r="AL3381" i="131"/>
  <c r="BB3381" i="131" s="1"/>
  <c r="AK3381" i="131"/>
  <c r="BA3381" i="131" s="1"/>
  <c r="AX3380" i="131"/>
  <c r="BN3380" i="131" s="1"/>
  <c r="AW3380" i="131"/>
  <c r="BM3380" i="131" s="1"/>
  <c r="AV3380" i="131"/>
  <c r="BL3380" i="131" s="1"/>
  <c r="AU3380" i="131"/>
  <c r="BK3380" i="131" s="1"/>
  <c r="AT3380" i="131"/>
  <c r="BJ3380" i="131" s="1"/>
  <c r="AS3380" i="131"/>
  <c r="BI3380" i="131" s="1"/>
  <c r="AR3380" i="131"/>
  <c r="BH3380" i="131" s="1"/>
  <c r="AQ3380" i="131"/>
  <c r="BG3380" i="131" s="1"/>
  <c r="AP3380" i="131"/>
  <c r="BF3380" i="131" s="1"/>
  <c r="AO3380" i="131"/>
  <c r="BE3380" i="131" s="1"/>
  <c r="AN3380" i="131"/>
  <c r="BD3380" i="131" s="1"/>
  <c r="AM3380" i="131"/>
  <c r="BC3380" i="131" s="1"/>
  <c r="AL3380" i="131"/>
  <c r="BB3380" i="131" s="1"/>
  <c r="AK3380" i="131"/>
  <c r="BA3380" i="131" s="1"/>
  <c r="AX3379" i="131"/>
  <c r="BN3379" i="131" s="1"/>
  <c r="AW3379" i="131"/>
  <c r="BM3379" i="131" s="1"/>
  <c r="AV3379" i="131"/>
  <c r="BL3379" i="131" s="1"/>
  <c r="AU3379" i="131"/>
  <c r="BK3379" i="131" s="1"/>
  <c r="AT3379" i="131"/>
  <c r="BJ3379" i="131" s="1"/>
  <c r="AS3379" i="131"/>
  <c r="BI3379" i="131" s="1"/>
  <c r="AR3379" i="131"/>
  <c r="BH3379" i="131" s="1"/>
  <c r="AQ3379" i="131"/>
  <c r="BG3379" i="131" s="1"/>
  <c r="AP3379" i="131"/>
  <c r="BF3379" i="131" s="1"/>
  <c r="AO3379" i="131"/>
  <c r="BE3379" i="131" s="1"/>
  <c r="AN3379" i="131"/>
  <c r="BD3379" i="131" s="1"/>
  <c r="AM3379" i="131"/>
  <c r="BC3379" i="131" s="1"/>
  <c r="AL3379" i="131"/>
  <c r="BB3379" i="131" s="1"/>
  <c r="AK3379" i="131"/>
  <c r="BA3379" i="131" s="1"/>
  <c r="AX3378" i="131"/>
  <c r="BN3378" i="131" s="1"/>
  <c r="AW3378" i="131"/>
  <c r="BM3378" i="131" s="1"/>
  <c r="AV3378" i="131"/>
  <c r="BL3378" i="131" s="1"/>
  <c r="AU3378" i="131"/>
  <c r="BK3378" i="131" s="1"/>
  <c r="AT3378" i="131"/>
  <c r="BJ3378" i="131" s="1"/>
  <c r="AS3378" i="131"/>
  <c r="BI3378" i="131" s="1"/>
  <c r="AR3378" i="131"/>
  <c r="BH3378" i="131" s="1"/>
  <c r="AQ3378" i="131"/>
  <c r="BG3378" i="131" s="1"/>
  <c r="AP3378" i="131"/>
  <c r="BF3378" i="131" s="1"/>
  <c r="AO3378" i="131"/>
  <c r="BE3378" i="131" s="1"/>
  <c r="AN3378" i="131"/>
  <c r="BD3378" i="131" s="1"/>
  <c r="AM3378" i="131"/>
  <c r="BC3378" i="131" s="1"/>
  <c r="AL3378" i="131"/>
  <c r="BB3378" i="131" s="1"/>
  <c r="AK3378" i="131"/>
  <c r="BA3378" i="131" s="1"/>
  <c r="AX3377" i="131"/>
  <c r="BN3377" i="131" s="1"/>
  <c r="AW3377" i="131"/>
  <c r="BM3377" i="131" s="1"/>
  <c r="AV3377" i="131"/>
  <c r="BL3377" i="131" s="1"/>
  <c r="AU3377" i="131"/>
  <c r="BK3377" i="131" s="1"/>
  <c r="AT3377" i="131"/>
  <c r="BJ3377" i="131" s="1"/>
  <c r="AS3377" i="131"/>
  <c r="BI3377" i="131" s="1"/>
  <c r="AR3377" i="131"/>
  <c r="BH3377" i="131" s="1"/>
  <c r="AQ3377" i="131"/>
  <c r="BG3377" i="131" s="1"/>
  <c r="AP3377" i="131"/>
  <c r="BF3377" i="131" s="1"/>
  <c r="AO3377" i="131"/>
  <c r="BE3377" i="131" s="1"/>
  <c r="AN3377" i="131"/>
  <c r="BD3377" i="131" s="1"/>
  <c r="AM3377" i="131"/>
  <c r="BC3377" i="131" s="1"/>
  <c r="AL3377" i="131"/>
  <c r="BB3377" i="131" s="1"/>
  <c r="AK3377" i="131"/>
  <c r="BA3377" i="131" s="1"/>
  <c r="AX3376" i="131"/>
  <c r="BN3376" i="131" s="1"/>
  <c r="AW3376" i="131"/>
  <c r="BM3376" i="131" s="1"/>
  <c r="AV3376" i="131"/>
  <c r="BL3376" i="131" s="1"/>
  <c r="AU3376" i="131"/>
  <c r="BK3376" i="131" s="1"/>
  <c r="AT3376" i="131"/>
  <c r="BJ3376" i="131" s="1"/>
  <c r="AS3376" i="131"/>
  <c r="BI3376" i="131" s="1"/>
  <c r="AR3376" i="131"/>
  <c r="BH3376" i="131" s="1"/>
  <c r="AQ3376" i="131"/>
  <c r="BG3376" i="131" s="1"/>
  <c r="AP3376" i="131"/>
  <c r="BF3376" i="131" s="1"/>
  <c r="AO3376" i="131"/>
  <c r="BE3376" i="131" s="1"/>
  <c r="AN3376" i="131"/>
  <c r="BD3376" i="131" s="1"/>
  <c r="AM3376" i="131"/>
  <c r="BC3376" i="131" s="1"/>
  <c r="AL3376" i="131"/>
  <c r="BB3376" i="131" s="1"/>
  <c r="AK3376" i="131"/>
  <c r="BA3376" i="131" s="1"/>
  <c r="AX3375" i="131"/>
  <c r="BN3375" i="131" s="1"/>
  <c r="AW3375" i="131"/>
  <c r="BM3375" i="131" s="1"/>
  <c r="AV3375" i="131"/>
  <c r="BL3375" i="131" s="1"/>
  <c r="AU3375" i="131"/>
  <c r="BK3375" i="131" s="1"/>
  <c r="AT3375" i="131"/>
  <c r="BJ3375" i="131" s="1"/>
  <c r="AS3375" i="131"/>
  <c r="BI3375" i="131" s="1"/>
  <c r="AR3375" i="131"/>
  <c r="BH3375" i="131" s="1"/>
  <c r="AQ3375" i="131"/>
  <c r="BG3375" i="131" s="1"/>
  <c r="AP3375" i="131"/>
  <c r="BF3375" i="131" s="1"/>
  <c r="AO3375" i="131"/>
  <c r="BE3375" i="131" s="1"/>
  <c r="AN3375" i="131"/>
  <c r="BD3375" i="131" s="1"/>
  <c r="AM3375" i="131"/>
  <c r="BC3375" i="131" s="1"/>
  <c r="AL3375" i="131"/>
  <c r="BB3375" i="131" s="1"/>
  <c r="AK3375" i="131"/>
  <c r="BA3375" i="131" s="1"/>
  <c r="AX3374" i="131"/>
  <c r="BN3374" i="131" s="1"/>
  <c r="AW3374" i="131"/>
  <c r="BM3374" i="131" s="1"/>
  <c r="AV3374" i="131"/>
  <c r="BL3374" i="131" s="1"/>
  <c r="AU3374" i="131"/>
  <c r="BK3374" i="131" s="1"/>
  <c r="AT3374" i="131"/>
  <c r="BJ3374" i="131" s="1"/>
  <c r="AS3374" i="131"/>
  <c r="BI3374" i="131" s="1"/>
  <c r="AR3374" i="131"/>
  <c r="BH3374" i="131" s="1"/>
  <c r="AQ3374" i="131"/>
  <c r="BG3374" i="131" s="1"/>
  <c r="AP3374" i="131"/>
  <c r="BF3374" i="131" s="1"/>
  <c r="AO3374" i="131"/>
  <c r="BE3374" i="131" s="1"/>
  <c r="AN3374" i="131"/>
  <c r="BD3374" i="131" s="1"/>
  <c r="AM3374" i="131"/>
  <c r="BC3374" i="131" s="1"/>
  <c r="AL3374" i="131"/>
  <c r="BB3374" i="131" s="1"/>
  <c r="AK3374" i="131"/>
  <c r="BA3374" i="131" s="1"/>
  <c r="AX3373" i="131"/>
  <c r="BN3373" i="131" s="1"/>
  <c r="AW3373" i="131"/>
  <c r="BM3373" i="131" s="1"/>
  <c r="AV3373" i="131"/>
  <c r="BL3373" i="131" s="1"/>
  <c r="AU3373" i="131"/>
  <c r="BK3373" i="131" s="1"/>
  <c r="AT3373" i="131"/>
  <c r="BJ3373" i="131" s="1"/>
  <c r="AS3373" i="131"/>
  <c r="BI3373" i="131" s="1"/>
  <c r="AR3373" i="131"/>
  <c r="BH3373" i="131" s="1"/>
  <c r="AQ3373" i="131"/>
  <c r="BG3373" i="131" s="1"/>
  <c r="AP3373" i="131"/>
  <c r="BF3373" i="131" s="1"/>
  <c r="AO3373" i="131"/>
  <c r="BE3373" i="131" s="1"/>
  <c r="AN3373" i="131"/>
  <c r="BD3373" i="131" s="1"/>
  <c r="AM3373" i="131"/>
  <c r="BC3373" i="131" s="1"/>
  <c r="AL3373" i="131"/>
  <c r="BB3373" i="131" s="1"/>
  <c r="AK3373" i="131"/>
  <c r="BA3373" i="131" s="1"/>
  <c r="AX3372" i="131"/>
  <c r="BN3372" i="131" s="1"/>
  <c r="AW3372" i="131"/>
  <c r="BM3372" i="131" s="1"/>
  <c r="AV3372" i="131"/>
  <c r="BL3372" i="131" s="1"/>
  <c r="AU3372" i="131"/>
  <c r="BK3372" i="131" s="1"/>
  <c r="AT3372" i="131"/>
  <c r="BJ3372" i="131" s="1"/>
  <c r="AS3372" i="131"/>
  <c r="BI3372" i="131" s="1"/>
  <c r="AR3372" i="131"/>
  <c r="BH3372" i="131" s="1"/>
  <c r="AQ3372" i="131"/>
  <c r="BG3372" i="131" s="1"/>
  <c r="AP3372" i="131"/>
  <c r="BF3372" i="131" s="1"/>
  <c r="AO3372" i="131"/>
  <c r="BE3372" i="131" s="1"/>
  <c r="AN3372" i="131"/>
  <c r="BD3372" i="131" s="1"/>
  <c r="AM3372" i="131"/>
  <c r="BC3372" i="131" s="1"/>
  <c r="AL3372" i="131"/>
  <c r="BB3372" i="131" s="1"/>
  <c r="AK3372" i="131"/>
  <c r="BA3372" i="131" s="1"/>
  <c r="AX3355" i="131"/>
  <c r="BN3355" i="131" s="1"/>
  <c r="AW3355" i="131"/>
  <c r="BM3355" i="131" s="1"/>
  <c r="AV3355" i="131"/>
  <c r="BL3355" i="131" s="1"/>
  <c r="AU3355" i="131"/>
  <c r="BK3355" i="131" s="1"/>
  <c r="AT3355" i="131"/>
  <c r="BJ3355" i="131" s="1"/>
  <c r="AS3355" i="131"/>
  <c r="BI3355" i="131" s="1"/>
  <c r="AR3355" i="131"/>
  <c r="BH3355" i="131" s="1"/>
  <c r="AQ3355" i="131"/>
  <c r="BG3355" i="131" s="1"/>
  <c r="AP3355" i="131"/>
  <c r="BF3355" i="131" s="1"/>
  <c r="AO3355" i="131"/>
  <c r="BE3355" i="131" s="1"/>
  <c r="AN3355" i="131"/>
  <c r="BD3355" i="131" s="1"/>
  <c r="AM3355" i="131"/>
  <c r="BC3355" i="131" s="1"/>
  <c r="AL3355" i="131"/>
  <c r="BB3355" i="131" s="1"/>
  <c r="AK3355" i="131"/>
  <c r="BA3355" i="131" s="1"/>
  <c r="AX3354" i="131"/>
  <c r="BN3354" i="131" s="1"/>
  <c r="AW3354" i="131"/>
  <c r="BM3354" i="131" s="1"/>
  <c r="AV3354" i="131"/>
  <c r="BL3354" i="131" s="1"/>
  <c r="AU3354" i="131"/>
  <c r="BK3354" i="131" s="1"/>
  <c r="AT3354" i="131"/>
  <c r="BJ3354" i="131" s="1"/>
  <c r="AS3354" i="131"/>
  <c r="BI3354" i="131" s="1"/>
  <c r="AR3354" i="131"/>
  <c r="BH3354" i="131" s="1"/>
  <c r="AQ3354" i="131"/>
  <c r="BG3354" i="131" s="1"/>
  <c r="AP3354" i="131"/>
  <c r="BF3354" i="131" s="1"/>
  <c r="AO3354" i="131"/>
  <c r="BE3354" i="131" s="1"/>
  <c r="AN3354" i="131"/>
  <c r="BD3354" i="131" s="1"/>
  <c r="AM3354" i="131"/>
  <c r="BC3354" i="131" s="1"/>
  <c r="AL3354" i="131"/>
  <c r="BB3354" i="131" s="1"/>
  <c r="AK3354" i="131"/>
  <c r="BA3354" i="131" s="1"/>
  <c r="AX3353" i="131"/>
  <c r="BN3353" i="131" s="1"/>
  <c r="AW3353" i="131"/>
  <c r="BM3353" i="131" s="1"/>
  <c r="AV3353" i="131"/>
  <c r="BL3353" i="131" s="1"/>
  <c r="AU3353" i="131"/>
  <c r="BK3353" i="131" s="1"/>
  <c r="AT3353" i="131"/>
  <c r="BJ3353" i="131" s="1"/>
  <c r="AS3353" i="131"/>
  <c r="BI3353" i="131" s="1"/>
  <c r="AR3353" i="131"/>
  <c r="BH3353" i="131" s="1"/>
  <c r="AQ3353" i="131"/>
  <c r="BG3353" i="131" s="1"/>
  <c r="AP3353" i="131"/>
  <c r="BF3353" i="131" s="1"/>
  <c r="AO3353" i="131"/>
  <c r="BE3353" i="131" s="1"/>
  <c r="AN3353" i="131"/>
  <c r="BD3353" i="131" s="1"/>
  <c r="AM3353" i="131"/>
  <c r="BC3353" i="131" s="1"/>
  <c r="AL3353" i="131"/>
  <c r="BB3353" i="131" s="1"/>
  <c r="AK3353" i="131"/>
  <c r="BA3353" i="131" s="1"/>
  <c r="AX3352" i="131"/>
  <c r="BN3352" i="131" s="1"/>
  <c r="AW3352" i="131"/>
  <c r="BM3352" i="131" s="1"/>
  <c r="AV3352" i="131"/>
  <c r="BL3352" i="131" s="1"/>
  <c r="AU3352" i="131"/>
  <c r="BK3352" i="131" s="1"/>
  <c r="AT3352" i="131"/>
  <c r="BJ3352" i="131" s="1"/>
  <c r="AS3352" i="131"/>
  <c r="BI3352" i="131" s="1"/>
  <c r="AR3352" i="131"/>
  <c r="BH3352" i="131" s="1"/>
  <c r="AQ3352" i="131"/>
  <c r="BG3352" i="131" s="1"/>
  <c r="AP3352" i="131"/>
  <c r="BF3352" i="131" s="1"/>
  <c r="AO3352" i="131"/>
  <c r="BE3352" i="131" s="1"/>
  <c r="AN3352" i="131"/>
  <c r="BD3352" i="131" s="1"/>
  <c r="AM3352" i="131"/>
  <c r="BC3352" i="131" s="1"/>
  <c r="AL3352" i="131"/>
  <c r="BB3352" i="131" s="1"/>
  <c r="AK3352" i="131"/>
  <c r="BA3352" i="131" s="1"/>
  <c r="AX3351" i="131"/>
  <c r="BN3351" i="131" s="1"/>
  <c r="AW3351" i="131"/>
  <c r="BM3351" i="131" s="1"/>
  <c r="AV3351" i="131"/>
  <c r="BL3351" i="131" s="1"/>
  <c r="AU3351" i="131"/>
  <c r="BK3351" i="131" s="1"/>
  <c r="AT3351" i="131"/>
  <c r="BJ3351" i="131" s="1"/>
  <c r="AS3351" i="131"/>
  <c r="BI3351" i="131" s="1"/>
  <c r="AR3351" i="131"/>
  <c r="BH3351" i="131" s="1"/>
  <c r="AQ3351" i="131"/>
  <c r="BG3351" i="131" s="1"/>
  <c r="AP3351" i="131"/>
  <c r="BF3351" i="131" s="1"/>
  <c r="AO3351" i="131"/>
  <c r="BE3351" i="131" s="1"/>
  <c r="AN3351" i="131"/>
  <c r="BD3351" i="131" s="1"/>
  <c r="AM3351" i="131"/>
  <c r="BC3351" i="131" s="1"/>
  <c r="AL3351" i="131"/>
  <c r="BB3351" i="131" s="1"/>
  <c r="AK3351" i="131"/>
  <c r="BA3351" i="131" s="1"/>
  <c r="AX3350" i="131"/>
  <c r="BN3350" i="131" s="1"/>
  <c r="AW3350" i="131"/>
  <c r="BM3350" i="131" s="1"/>
  <c r="AV3350" i="131"/>
  <c r="BL3350" i="131" s="1"/>
  <c r="AU3350" i="131"/>
  <c r="BK3350" i="131" s="1"/>
  <c r="AT3350" i="131"/>
  <c r="BJ3350" i="131" s="1"/>
  <c r="AS3350" i="131"/>
  <c r="BI3350" i="131" s="1"/>
  <c r="AR3350" i="131"/>
  <c r="BH3350" i="131" s="1"/>
  <c r="AQ3350" i="131"/>
  <c r="BG3350" i="131" s="1"/>
  <c r="AP3350" i="131"/>
  <c r="BF3350" i="131" s="1"/>
  <c r="AO3350" i="131"/>
  <c r="BE3350" i="131" s="1"/>
  <c r="AN3350" i="131"/>
  <c r="BD3350" i="131" s="1"/>
  <c r="AM3350" i="131"/>
  <c r="BC3350" i="131" s="1"/>
  <c r="AL3350" i="131"/>
  <c r="BB3350" i="131" s="1"/>
  <c r="AK3350" i="131"/>
  <c r="BA3350" i="131" s="1"/>
  <c r="AX3349" i="131"/>
  <c r="BN3349" i="131" s="1"/>
  <c r="AW3349" i="131"/>
  <c r="BM3349" i="131" s="1"/>
  <c r="AV3349" i="131"/>
  <c r="BL3349" i="131" s="1"/>
  <c r="AU3349" i="131"/>
  <c r="BK3349" i="131" s="1"/>
  <c r="AT3349" i="131"/>
  <c r="BJ3349" i="131" s="1"/>
  <c r="AS3349" i="131"/>
  <c r="BI3349" i="131" s="1"/>
  <c r="AR3349" i="131"/>
  <c r="BH3349" i="131" s="1"/>
  <c r="AQ3349" i="131"/>
  <c r="BG3349" i="131" s="1"/>
  <c r="AP3349" i="131"/>
  <c r="BF3349" i="131" s="1"/>
  <c r="AO3349" i="131"/>
  <c r="BE3349" i="131" s="1"/>
  <c r="AN3349" i="131"/>
  <c r="BD3349" i="131" s="1"/>
  <c r="AM3349" i="131"/>
  <c r="BC3349" i="131" s="1"/>
  <c r="AL3349" i="131"/>
  <c r="BB3349" i="131" s="1"/>
  <c r="AK3349" i="131"/>
  <c r="BA3349" i="131" s="1"/>
  <c r="AX3348" i="131"/>
  <c r="BN3348" i="131" s="1"/>
  <c r="AW3348" i="131"/>
  <c r="BM3348" i="131" s="1"/>
  <c r="AV3348" i="131"/>
  <c r="BL3348" i="131" s="1"/>
  <c r="AU3348" i="131"/>
  <c r="BK3348" i="131" s="1"/>
  <c r="AT3348" i="131"/>
  <c r="BJ3348" i="131" s="1"/>
  <c r="AS3348" i="131"/>
  <c r="BI3348" i="131" s="1"/>
  <c r="AR3348" i="131"/>
  <c r="BH3348" i="131" s="1"/>
  <c r="AQ3348" i="131"/>
  <c r="BG3348" i="131" s="1"/>
  <c r="AP3348" i="131"/>
  <c r="BF3348" i="131" s="1"/>
  <c r="AO3348" i="131"/>
  <c r="BE3348" i="131" s="1"/>
  <c r="AN3348" i="131"/>
  <c r="BD3348" i="131" s="1"/>
  <c r="AM3348" i="131"/>
  <c r="BC3348" i="131" s="1"/>
  <c r="AL3348" i="131"/>
  <c r="BB3348" i="131" s="1"/>
  <c r="AK3348" i="131"/>
  <c r="BA3348" i="131" s="1"/>
  <c r="AX3347" i="131"/>
  <c r="BN3347" i="131" s="1"/>
  <c r="AW3347" i="131"/>
  <c r="BM3347" i="131" s="1"/>
  <c r="AV3347" i="131"/>
  <c r="BL3347" i="131" s="1"/>
  <c r="AU3347" i="131"/>
  <c r="BK3347" i="131" s="1"/>
  <c r="AT3347" i="131"/>
  <c r="BJ3347" i="131" s="1"/>
  <c r="AS3347" i="131"/>
  <c r="BI3347" i="131" s="1"/>
  <c r="AR3347" i="131"/>
  <c r="BH3347" i="131" s="1"/>
  <c r="AQ3347" i="131"/>
  <c r="BG3347" i="131" s="1"/>
  <c r="AP3347" i="131"/>
  <c r="BF3347" i="131" s="1"/>
  <c r="AO3347" i="131"/>
  <c r="BE3347" i="131" s="1"/>
  <c r="AN3347" i="131"/>
  <c r="BD3347" i="131" s="1"/>
  <c r="AM3347" i="131"/>
  <c r="BC3347" i="131" s="1"/>
  <c r="AL3347" i="131"/>
  <c r="BB3347" i="131" s="1"/>
  <c r="AK3347" i="131"/>
  <c r="BA3347" i="131" s="1"/>
  <c r="AX3346" i="131"/>
  <c r="BN3346" i="131" s="1"/>
  <c r="AW3346" i="131"/>
  <c r="BM3346" i="131" s="1"/>
  <c r="AV3346" i="131"/>
  <c r="BL3346" i="131" s="1"/>
  <c r="AU3346" i="131"/>
  <c r="BK3346" i="131" s="1"/>
  <c r="AT3346" i="131"/>
  <c r="BJ3346" i="131" s="1"/>
  <c r="AS3346" i="131"/>
  <c r="BI3346" i="131" s="1"/>
  <c r="AR3346" i="131"/>
  <c r="BH3346" i="131" s="1"/>
  <c r="AQ3346" i="131"/>
  <c r="BG3346" i="131" s="1"/>
  <c r="AP3346" i="131"/>
  <c r="BF3346" i="131" s="1"/>
  <c r="AO3346" i="131"/>
  <c r="BE3346" i="131" s="1"/>
  <c r="AN3346" i="131"/>
  <c r="BD3346" i="131" s="1"/>
  <c r="AM3346" i="131"/>
  <c r="BC3346" i="131" s="1"/>
  <c r="AL3346" i="131"/>
  <c r="BB3346" i="131" s="1"/>
  <c r="AK3346" i="131"/>
  <c r="BA3346" i="131" s="1"/>
  <c r="AX3345" i="131"/>
  <c r="BN3345" i="131" s="1"/>
  <c r="AW3345" i="131"/>
  <c r="BM3345" i="131" s="1"/>
  <c r="AV3345" i="131"/>
  <c r="BL3345" i="131" s="1"/>
  <c r="AU3345" i="131"/>
  <c r="BK3345" i="131" s="1"/>
  <c r="AT3345" i="131"/>
  <c r="BJ3345" i="131" s="1"/>
  <c r="AS3345" i="131"/>
  <c r="BI3345" i="131" s="1"/>
  <c r="AR3345" i="131"/>
  <c r="BH3345" i="131" s="1"/>
  <c r="AQ3345" i="131"/>
  <c r="BG3345" i="131" s="1"/>
  <c r="AP3345" i="131"/>
  <c r="BF3345" i="131" s="1"/>
  <c r="AO3345" i="131"/>
  <c r="BE3345" i="131" s="1"/>
  <c r="AN3345" i="131"/>
  <c r="BD3345" i="131" s="1"/>
  <c r="AM3345" i="131"/>
  <c r="BC3345" i="131" s="1"/>
  <c r="AL3345" i="131"/>
  <c r="BB3345" i="131" s="1"/>
  <c r="AK3345" i="131"/>
  <c r="BA3345" i="131" s="1"/>
  <c r="AX3344" i="131"/>
  <c r="BN3344" i="131" s="1"/>
  <c r="AW3344" i="131"/>
  <c r="BM3344" i="131" s="1"/>
  <c r="AV3344" i="131"/>
  <c r="BL3344" i="131" s="1"/>
  <c r="AU3344" i="131"/>
  <c r="BK3344" i="131" s="1"/>
  <c r="AT3344" i="131"/>
  <c r="BJ3344" i="131" s="1"/>
  <c r="AS3344" i="131"/>
  <c r="BI3344" i="131" s="1"/>
  <c r="AR3344" i="131"/>
  <c r="BH3344" i="131" s="1"/>
  <c r="AQ3344" i="131"/>
  <c r="BG3344" i="131" s="1"/>
  <c r="AP3344" i="131"/>
  <c r="BF3344" i="131" s="1"/>
  <c r="AO3344" i="131"/>
  <c r="BE3344" i="131" s="1"/>
  <c r="AN3344" i="131"/>
  <c r="BD3344" i="131" s="1"/>
  <c r="AM3344" i="131"/>
  <c r="BC3344" i="131" s="1"/>
  <c r="AL3344" i="131"/>
  <c r="BB3344" i="131" s="1"/>
  <c r="AK3344" i="131"/>
  <c r="BA3344" i="131" s="1"/>
  <c r="AX3343" i="131"/>
  <c r="BN3343" i="131" s="1"/>
  <c r="AW3343" i="131"/>
  <c r="BM3343" i="131" s="1"/>
  <c r="AV3343" i="131"/>
  <c r="BL3343" i="131" s="1"/>
  <c r="AU3343" i="131"/>
  <c r="BK3343" i="131" s="1"/>
  <c r="AT3343" i="131"/>
  <c r="BJ3343" i="131" s="1"/>
  <c r="AS3343" i="131"/>
  <c r="BI3343" i="131" s="1"/>
  <c r="AR3343" i="131"/>
  <c r="BH3343" i="131" s="1"/>
  <c r="AQ3343" i="131"/>
  <c r="BG3343" i="131" s="1"/>
  <c r="AP3343" i="131"/>
  <c r="BF3343" i="131" s="1"/>
  <c r="AO3343" i="131"/>
  <c r="BE3343" i="131" s="1"/>
  <c r="AN3343" i="131"/>
  <c r="BD3343" i="131" s="1"/>
  <c r="AM3343" i="131"/>
  <c r="BC3343" i="131" s="1"/>
  <c r="AL3343" i="131"/>
  <c r="BB3343" i="131" s="1"/>
  <c r="AK3343" i="131"/>
  <c r="BA3343" i="131" s="1"/>
  <c r="AX3342" i="131"/>
  <c r="BN3342" i="131" s="1"/>
  <c r="AW3342" i="131"/>
  <c r="BM3342" i="131" s="1"/>
  <c r="AV3342" i="131"/>
  <c r="BL3342" i="131" s="1"/>
  <c r="AU3342" i="131"/>
  <c r="BK3342" i="131" s="1"/>
  <c r="AT3342" i="131"/>
  <c r="BJ3342" i="131" s="1"/>
  <c r="AS3342" i="131"/>
  <c r="BI3342" i="131" s="1"/>
  <c r="AR3342" i="131"/>
  <c r="BH3342" i="131" s="1"/>
  <c r="AQ3342" i="131"/>
  <c r="BG3342" i="131" s="1"/>
  <c r="AP3342" i="131"/>
  <c r="BF3342" i="131" s="1"/>
  <c r="AO3342" i="131"/>
  <c r="BE3342" i="131" s="1"/>
  <c r="AN3342" i="131"/>
  <c r="BD3342" i="131" s="1"/>
  <c r="AM3342" i="131"/>
  <c r="BC3342" i="131" s="1"/>
  <c r="AL3342" i="131"/>
  <c r="BB3342" i="131" s="1"/>
  <c r="AK3342" i="131"/>
  <c r="BA3342" i="131" s="1"/>
  <c r="AX3325" i="131"/>
  <c r="BN3325" i="131" s="1"/>
  <c r="AW3325" i="131"/>
  <c r="BM3325" i="131" s="1"/>
  <c r="AV3325" i="131"/>
  <c r="BL3325" i="131" s="1"/>
  <c r="AU3325" i="131"/>
  <c r="BK3325" i="131" s="1"/>
  <c r="AT3325" i="131"/>
  <c r="BJ3325" i="131" s="1"/>
  <c r="AS3325" i="131"/>
  <c r="BI3325" i="131" s="1"/>
  <c r="AR3325" i="131"/>
  <c r="BH3325" i="131" s="1"/>
  <c r="AQ3325" i="131"/>
  <c r="BG3325" i="131" s="1"/>
  <c r="AP3325" i="131"/>
  <c r="BF3325" i="131" s="1"/>
  <c r="AO3325" i="131"/>
  <c r="BE3325" i="131" s="1"/>
  <c r="AN3325" i="131"/>
  <c r="BD3325" i="131" s="1"/>
  <c r="AM3325" i="131"/>
  <c r="BC3325" i="131" s="1"/>
  <c r="AL3325" i="131"/>
  <c r="BB3325" i="131" s="1"/>
  <c r="AK3325" i="131"/>
  <c r="BA3325" i="131" s="1"/>
  <c r="AX3324" i="131"/>
  <c r="BN3324" i="131" s="1"/>
  <c r="AW3324" i="131"/>
  <c r="BM3324" i="131" s="1"/>
  <c r="AV3324" i="131"/>
  <c r="BL3324" i="131" s="1"/>
  <c r="AU3324" i="131"/>
  <c r="BK3324" i="131" s="1"/>
  <c r="AT3324" i="131"/>
  <c r="BJ3324" i="131" s="1"/>
  <c r="AS3324" i="131"/>
  <c r="BI3324" i="131" s="1"/>
  <c r="AR3324" i="131"/>
  <c r="BH3324" i="131" s="1"/>
  <c r="AQ3324" i="131"/>
  <c r="BG3324" i="131" s="1"/>
  <c r="AP3324" i="131"/>
  <c r="BF3324" i="131" s="1"/>
  <c r="AO3324" i="131"/>
  <c r="BE3324" i="131" s="1"/>
  <c r="AN3324" i="131"/>
  <c r="BD3324" i="131" s="1"/>
  <c r="AM3324" i="131"/>
  <c r="BC3324" i="131" s="1"/>
  <c r="AL3324" i="131"/>
  <c r="BB3324" i="131" s="1"/>
  <c r="AK3324" i="131"/>
  <c r="BA3324" i="131" s="1"/>
  <c r="AX3323" i="131"/>
  <c r="BN3323" i="131" s="1"/>
  <c r="AW3323" i="131"/>
  <c r="BM3323" i="131" s="1"/>
  <c r="AV3323" i="131"/>
  <c r="BL3323" i="131" s="1"/>
  <c r="AU3323" i="131"/>
  <c r="BK3323" i="131" s="1"/>
  <c r="AT3323" i="131"/>
  <c r="BJ3323" i="131" s="1"/>
  <c r="AS3323" i="131"/>
  <c r="BI3323" i="131" s="1"/>
  <c r="AR3323" i="131"/>
  <c r="BH3323" i="131" s="1"/>
  <c r="AQ3323" i="131"/>
  <c r="BG3323" i="131" s="1"/>
  <c r="AP3323" i="131"/>
  <c r="BF3323" i="131" s="1"/>
  <c r="AO3323" i="131"/>
  <c r="BE3323" i="131" s="1"/>
  <c r="AN3323" i="131"/>
  <c r="BD3323" i="131" s="1"/>
  <c r="AM3323" i="131"/>
  <c r="BC3323" i="131" s="1"/>
  <c r="AL3323" i="131"/>
  <c r="BB3323" i="131" s="1"/>
  <c r="AK3323" i="131"/>
  <c r="BA3323" i="131" s="1"/>
  <c r="AX3322" i="131"/>
  <c r="BN3322" i="131" s="1"/>
  <c r="AW3322" i="131"/>
  <c r="BM3322" i="131" s="1"/>
  <c r="AV3322" i="131"/>
  <c r="BL3322" i="131" s="1"/>
  <c r="AU3322" i="131"/>
  <c r="BK3322" i="131" s="1"/>
  <c r="AT3322" i="131"/>
  <c r="BJ3322" i="131" s="1"/>
  <c r="AS3322" i="131"/>
  <c r="BI3322" i="131" s="1"/>
  <c r="AR3322" i="131"/>
  <c r="BH3322" i="131" s="1"/>
  <c r="AQ3322" i="131"/>
  <c r="BG3322" i="131" s="1"/>
  <c r="AP3322" i="131"/>
  <c r="BF3322" i="131" s="1"/>
  <c r="AO3322" i="131"/>
  <c r="BE3322" i="131" s="1"/>
  <c r="AN3322" i="131"/>
  <c r="BD3322" i="131" s="1"/>
  <c r="AM3322" i="131"/>
  <c r="BC3322" i="131" s="1"/>
  <c r="AL3322" i="131"/>
  <c r="BB3322" i="131" s="1"/>
  <c r="AK3322" i="131"/>
  <c r="BA3322" i="131" s="1"/>
  <c r="AX3321" i="131"/>
  <c r="BN3321" i="131" s="1"/>
  <c r="AW3321" i="131"/>
  <c r="BM3321" i="131" s="1"/>
  <c r="AV3321" i="131"/>
  <c r="BL3321" i="131" s="1"/>
  <c r="AU3321" i="131"/>
  <c r="BK3321" i="131" s="1"/>
  <c r="AT3321" i="131"/>
  <c r="BJ3321" i="131" s="1"/>
  <c r="AS3321" i="131"/>
  <c r="BI3321" i="131" s="1"/>
  <c r="AR3321" i="131"/>
  <c r="BH3321" i="131" s="1"/>
  <c r="AQ3321" i="131"/>
  <c r="BG3321" i="131" s="1"/>
  <c r="AP3321" i="131"/>
  <c r="BF3321" i="131" s="1"/>
  <c r="AO3321" i="131"/>
  <c r="BE3321" i="131" s="1"/>
  <c r="AN3321" i="131"/>
  <c r="BD3321" i="131" s="1"/>
  <c r="AM3321" i="131"/>
  <c r="BC3321" i="131" s="1"/>
  <c r="AL3321" i="131"/>
  <c r="BB3321" i="131" s="1"/>
  <c r="AK3321" i="131"/>
  <c r="BA3321" i="131" s="1"/>
  <c r="AX3320" i="131"/>
  <c r="BN3320" i="131" s="1"/>
  <c r="AW3320" i="131"/>
  <c r="BM3320" i="131" s="1"/>
  <c r="AV3320" i="131"/>
  <c r="BL3320" i="131" s="1"/>
  <c r="AU3320" i="131"/>
  <c r="BK3320" i="131" s="1"/>
  <c r="AT3320" i="131"/>
  <c r="BJ3320" i="131" s="1"/>
  <c r="AS3320" i="131"/>
  <c r="BI3320" i="131" s="1"/>
  <c r="AR3320" i="131"/>
  <c r="BH3320" i="131" s="1"/>
  <c r="AQ3320" i="131"/>
  <c r="BG3320" i="131" s="1"/>
  <c r="AP3320" i="131"/>
  <c r="BF3320" i="131" s="1"/>
  <c r="AO3320" i="131"/>
  <c r="BE3320" i="131" s="1"/>
  <c r="AN3320" i="131"/>
  <c r="BD3320" i="131" s="1"/>
  <c r="AM3320" i="131"/>
  <c r="BC3320" i="131" s="1"/>
  <c r="AL3320" i="131"/>
  <c r="BB3320" i="131" s="1"/>
  <c r="AK3320" i="131"/>
  <c r="BA3320" i="131" s="1"/>
  <c r="AX3319" i="131"/>
  <c r="BN3319" i="131" s="1"/>
  <c r="AW3319" i="131"/>
  <c r="BM3319" i="131" s="1"/>
  <c r="AV3319" i="131"/>
  <c r="BL3319" i="131" s="1"/>
  <c r="AU3319" i="131"/>
  <c r="BK3319" i="131" s="1"/>
  <c r="AT3319" i="131"/>
  <c r="BJ3319" i="131" s="1"/>
  <c r="AS3319" i="131"/>
  <c r="BI3319" i="131" s="1"/>
  <c r="AR3319" i="131"/>
  <c r="BH3319" i="131" s="1"/>
  <c r="AQ3319" i="131"/>
  <c r="BG3319" i="131" s="1"/>
  <c r="AP3319" i="131"/>
  <c r="BF3319" i="131" s="1"/>
  <c r="AO3319" i="131"/>
  <c r="BE3319" i="131" s="1"/>
  <c r="AN3319" i="131"/>
  <c r="BD3319" i="131" s="1"/>
  <c r="AM3319" i="131"/>
  <c r="BC3319" i="131" s="1"/>
  <c r="AL3319" i="131"/>
  <c r="BB3319" i="131" s="1"/>
  <c r="AK3319" i="131"/>
  <c r="BA3319" i="131" s="1"/>
  <c r="AX3318" i="131"/>
  <c r="BN3318" i="131" s="1"/>
  <c r="AW3318" i="131"/>
  <c r="BM3318" i="131" s="1"/>
  <c r="AV3318" i="131"/>
  <c r="BL3318" i="131" s="1"/>
  <c r="AU3318" i="131"/>
  <c r="BK3318" i="131" s="1"/>
  <c r="AT3318" i="131"/>
  <c r="BJ3318" i="131" s="1"/>
  <c r="AS3318" i="131"/>
  <c r="BI3318" i="131" s="1"/>
  <c r="AR3318" i="131"/>
  <c r="BH3318" i="131" s="1"/>
  <c r="AQ3318" i="131"/>
  <c r="BG3318" i="131" s="1"/>
  <c r="AP3318" i="131"/>
  <c r="BF3318" i="131" s="1"/>
  <c r="AO3318" i="131"/>
  <c r="BE3318" i="131" s="1"/>
  <c r="AN3318" i="131"/>
  <c r="BD3318" i="131" s="1"/>
  <c r="AM3318" i="131"/>
  <c r="BC3318" i="131" s="1"/>
  <c r="AL3318" i="131"/>
  <c r="BB3318" i="131" s="1"/>
  <c r="AK3318" i="131"/>
  <c r="BA3318" i="131" s="1"/>
  <c r="AX3317" i="131"/>
  <c r="BN3317" i="131" s="1"/>
  <c r="AW3317" i="131"/>
  <c r="BM3317" i="131" s="1"/>
  <c r="AV3317" i="131"/>
  <c r="BL3317" i="131" s="1"/>
  <c r="AU3317" i="131"/>
  <c r="BK3317" i="131" s="1"/>
  <c r="AT3317" i="131"/>
  <c r="BJ3317" i="131" s="1"/>
  <c r="AS3317" i="131"/>
  <c r="BI3317" i="131" s="1"/>
  <c r="AR3317" i="131"/>
  <c r="BH3317" i="131" s="1"/>
  <c r="AQ3317" i="131"/>
  <c r="BG3317" i="131" s="1"/>
  <c r="AP3317" i="131"/>
  <c r="BF3317" i="131" s="1"/>
  <c r="AO3317" i="131"/>
  <c r="BE3317" i="131" s="1"/>
  <c r="AN3317" i="131"/>
  <c r="BD3317" i="131" s="1"/>
  <c r="AM3317" i="131"/>
  <c r="BC3317" i="131" s="1"/>
  <c r="AL3317" i="131"/>
  <c r="BB3317" i="131" s="1"/>
  <c r="AK3317" i="131"/>
  <c r="BA3317" i="131" s="1"/>
  <c r="AX3316" i="131"/>
  <c r="BN3316" i="131" s="1"/>
  <c r="AW3316" i="131"/>
  <c r="BM3316" i="131" s="1"/>
  <c r="AV3316" i="131"/>
  <c r="BL3316" i="131" s="1"/>
  <c r="AU3316" i="131"/>
  <c r="BK3316" i="131" s="1"/>
  <c r="AT3316" i="131"/>
  <c r="BJ3316" i="131" s="1"/>
  <c r="AS3316" i="131"/>
  <c r="BI3316" i="131" s="1"/>
  <c r="AR3316" i="131"/>
  <c r="BH3316" i="131" s="1"/>
  <c r="AQ3316" i="131"/>
  <c r="BG3316" i="131" s="1"/>
  <c r="AP3316" i="131"/>
  <c r="BF3316" i="131" s="1"/>
  <c r="AO3316" i="131"/>
  <c r="BE3316" i="131" s="1"/>
  <c r="AN3316" i="131"/>
  <c r="BD3316" i="131" s="1"/>
  <c r="AM3316" i="131"/>
  <c r="BC3316" i="131" s="1"/>
  <c r="AL3316" i="131"/>
  <c r="BB3316" i="131" s="1"/>
  <c r="AK3316" i="131"/>
  <c r="BA3316" i="131" s="1"/>
  <c r="AX3315" i="131"/>
  <c r="BN3315" i="131" s="1"/>
  <c r="AW3315" i="131"/>
  <c r="BM3315" i="131" s="1"/>
  <c r="AV3315" i="131"/>
  <c r="BL3315" i="131" s="1"/>
  <c r="AU3315" i="131"/>
  <c r="BK3315" i="131" s="1"/>
  <c r="AT3315" i="131"/>
  <c r="BJ3315" i="131" s="1"/>
  <c r="AS3315" i="131"/>
  <c r="BI3315" i="131" s="1"/>
  <c r="AR3315" i="131"/>
  <c r="BH3315" i="131" s="1"/>
  <c r="AQ3315" i="131"/>
  <c r="BG3315" i="131" s="1"/>
  <c r="AP3315" i="131"/>
  <c r="BF3315" i="131" s="1"/>
  <c r="AO3315" i="131"/>
  <c r="BE3315" i="131" s="1"/>
  <c r="AN3315" i="131"/>
  <c r="BD3315" i="131" s="1"/>
  <c r="AM3315" i="131"/>
  <c r="BC3315" i="131" s="1"/>
  <c r="AL3315" i="131"/>
  <c r="BB3315" i="131" s="1"/>
  <c r="AK3315" i="131"/>
  <c r="BA3315" i="131" s="1"/>
  <c r="AX3314" i="131"/>
  <c r="BN3314" i="131" s="1"/>
  <c r="AW3314" i="131"/>
  <c r="BM3314" i="131" s="1"/>
  <c r="AV3314" i="131"/>
  <c r="BL3314" i="131" s="1"/>
  <c r="AU3314" i="131"/>
  <c r="BK3314" i="131" s="1"/>
  <c r="AT3314" i="131"/>
  <c r="BJ3314" i="131" s="1"/>
  <c r="AS3314" i="131"/>
  <c r="BI3314" i="131" s="1"/>
  <c r="AR3314" i="131"/>
  <c r="BH3314" i="131" s="1"/>
  <c r="AQ3314" i="131"/>
  <c r="BG3314" i="131" s="1"/>
  <c r="AP3314" i="131"/>
  <c r="BF3314" i="131" s="1"/>
  <c r="AO3314" i="131"/>
  <c r="BE3314" i="131" s="1"/>
  <c r="AN3314" i="131"/>
  <c r="BD3314" i="131" s="1"/>
  <c r="AM3314" i="131"/>
  <c r="BC3314" i="131" s="1"/>
  <c r="AL3314" i="131"/>
  <c r="BB3314" i="131" s="1"/>
  <c r="AK3314" i="131"/>
  <c r="BA3314" i="131" s="1"/>
  <c r="AX3313" i="131"/>
  <c r="BN3313" i="131" s="1"/>
  <c r="AW3313" i="131"/>
  <c r="BM3313" i="131" s="1"/>
  <c r="AV3313" i="131"/>
  <c r="BL3313" i="131" s="1"/>
  <c r="AU3313" i="131"/>
  <c r="BK3313" i="131" s="1"/>
  <c r="AT3313" i="131"/>
  <c r="BJ3313" i="131" s="1"/>
  <c r="AS3313" i="131"/>
  <c r="BI3313" i="131" s="1"/>
  <c r="AR3313" i="131"/>
  <c r="BH3313" i="131" s="1"/>
  <c r="AQ3313" i="131"/>
  <c r="BG3313" i="131" s="1"/>
  <c r="AP3313" i="131"/>
  <c r="BF3313" i="131" s="1"/>
  <c r="AO3313" i="131"/>
  <c r="BE3313" i="131" s="1"/>
  <c r="AN3313" i="131"/>
  <c r="BD3313" i="131" s="1"/>
  <c r="AM3313" i="131"/>
  <c r="BC3313" i="131" s="1"/>
  <c r="AL3313" i="131"/>
  <c r="BB3313" i="131" s="1"/>
  <c r="AK3313" i="131"/>
  <c r="BA3313" i="131" s="1"/>
  <c r="AX3312" i="131"/>
  <c r="BN3312" i="131" s="1"/>
  <c r="AW3312" i="131"/>
  <c r="BM3312" i="131" s="1"/>
  <c r="AV3312" i="131"/>
  <c r="BL3312" i="131" s="1"/>
  <c r="AU3312" i="131"/>
  <c r="BK3312" i="131" s="1"/>
  <c r="AT3312" i="131"/>
  <c r="BJ3312" i="131" s="1"/>
  <c r="AS3312" i="131"/>
  <c r="BI3312" i="131" s="1"/>
  <c r="AR3312" i="131"/>
  <c r="BH3312" i="131" s="1"/>
  <c r="AQ3312" i="131"/>
  <c r="BG3312" i="131" s="1"/>
  <c r="AP3312" i="131"/>
  <c r="BF3312" i="131" s="1"/>
  <c r="AO3312" i="131"/>
  <c r="BE3312" i="131" s="1"/>
  <c r="AN3312" i="131"/>
  <c r="BD3312" i="131" s="1"/>
  <c r="AM3312" i="131"/>
  <c r="BC3312" i="131" s="1"/>
  <c r="AL3312" i="131"/>
  <c r="BB3312" i="131" s="1"/>
  <c r="AK3312" i="131"/>
  <c r="BA3312" i="131" s="1"/>
  <c r="AX3295" i="131"/>
  <c r="BN3295" i="131" s="1"/>
  <c r="AW3295" i="131"/>
  <c r="BM3295" i="131" s="1"/>
  <c r="AV3295" i="131"/>
  <c r="BL3295" i="131" s="1"/>
  <c r="AU3295" i="131"/>
  <c r="BK3295" i="131" s="1"/>
  <c r="AT3295" i="131"/>
  <c r="BJ3295" i="131" s="1"/>
  <c r="AS3295" i="131"/>
  <c r="BI3295" i="131" s="1"/>
  <c r="AR3295" i="131"/>
  <c r="BH3295" i="131" s="1"/>
  <c r="AQ3295" i="131"/>
  <c r="BG3295" i="131" s="1"/>
  <c r="AP3295" i="131"/>
  <c r="BF3295" i="131" s="1"/>
  <c r="AO3295" i="131"/>
  <c r="BE3295" i="131" s="1"/>
  <c r="AN3295" i="131"/>
  <c r="BD3295" i="131" s="1"/>
  <c r="AM3295" i="131"/>
  <c r="BC3295" i="131" s="1"/>
  <c r="AL3295" i="131"/>
  <c r="BB3295" i="131" s="1"/>
  <c r="AK3295" i="131"/>
  <c r="BA3295" i="131" s="1"/>
  <c r="AX3294" i="131"/>
  <c r="BN3294" i="131" s="1"/>
  <c r="AW3294" i="131"/>
  <c r="BM3294" i="131" s="1"/>
  <c r="AV3294" i="131"/>
  <c r="BL3294" i="131" s="1"/>
  <c r="AU3294" i="131"/>
  <c r="BK3294" i="131" s="1"/>
  <c r="AT3294" i="131"/>
  <c r="BJ3294" i="131" s="1"/>
  <c r="AS3294" i="131"/>
  <c r="BI3294" i="131" s="1"/>
  <c r="AR3294" i="131"/>
  <c r="BH3294" i="131" s="1"/>
  <c r="AQ3294" i="131"/>
  <c r="BG3294" i="131" s="1"/>
  <c r="AP3294" i="131"/>
  <c r="BF3294" i="131" s="1"/>
  <c r="AO3294" i="131"/>
  <c r="BE3294" i="131" s="1"/>
  <c r="AN3294" i="131"/>
  <c r="BD3294" i="131" s="1"/>
  <c r="AM3294" i="131"/>
  <c r="BC3294" i="131" s="1"/>
  <c r="AL3294" i="131"/>
  <c r="BB3294" i="131" s="1"/>
  <c r="AK3294" i="131"/>
  <c r="BA3294" i="131" s="1"/>
  <c r="AX3293" i="131"/>
  <c r="BN3293" i="131" s="1"/>
  <c r="AW3293" i="131"/>
  <c r="BM3293" i="131" s="1"/>
  <c r="AV3293" i="131"/>
  <c r="BL3293" i="131" s="1"/>
  <c r="AU3293" i="131"/>
  <c r="BK3293" i="131" s="1"/>
  <c r="AT3293" i="131"/>
  <c r="BJ3293" i="131" s="1"/>
  <c r="AS3293" i="131"/>
  <c r="BI3293" i="131" s="1"/>
  <c r="AR3293" i="131"/>
  <c r="BH3293" i="131" s="1"/>
  <c r="AQ3293" i="131"/>
  <c r="BG3293" i="131" s="1"/>
  <c r="AP3293" i="131"/>
  <c r="BF3293" i="131" s="1"/>
  <c r="AO3293" i="131"/>
  <c r="BE3293" i="131" s="1"/>
  <c r="AN3293" i="131"/>
  <c r="BD3293" i="131" s="1"/>
  <c r="AM3293" i="131"/>
  <c r="BC3293" i="131" s="1"/>
  <c r="AL3293" i="131"/>
  <c r="BB3293" i="131" s="1"/>
  <c r="AK3293" i="131"/>
  <c r="BA3293" i="131" s="1"/>
  <c r="AX3292" i="131"/>
  <c r="BN3292" i="131" s="1"/>
  <c r="AW3292" i="131"/>
  <c r="BM3292" i="131" s="1"/>
  <c r="AV3292" i="131"/>
  <c r="BL3292" i="131" s="1"/>
  <c r="AU3292" i="131"/>
  <c r="BK3292" i="131" s="1"/>
  <c r="AT3292" i="131"/>
  <c r="BJ3292" i="131" s="1"/>
  <c r="AS3292" i="131"/>
  <c r="BI3292" i="131" s="1"/>
  <c r="AR3292" i="131"/>
  <c r="BH3292" i="131" s="1"/>
  <c r="AQ3292" i="131"/>
  <c r="BG3292" i="131" s="1"/>
  <c r="AP3292" i="131"/>
  <c r="BF3292" i="131" s="1"/>
  <c r="AO3292" i="131"/>
  <c r="BE3292" i="131" s="1"/>
  <c r="AN3292" i="131"/>
  <c r="BD3292" i="131" s="1"/>
  <c r="AM3292" i="131"/>
  <c r="BC3292" i="131" s="1"/>
  <c r="AL3292" i="131"/>
  <c r="BB3292" i="131" s="1"/>
  <c r="AK3292" i="131"/>
  <c r="BA3292" i="131" s="1"/>
  <c r="AX3291" i="131"/>
  <c r="BN3291" i="131" s="1"/>
  <c r="AW3291" i="131"/>
  <c r="BM3291" i="131" s="1"/>
  <c r="AV3291" i="131"/>
  <c r="BL3291" i="131" s="1"/>
  <c r="AU3291" i="131"/>
  <c r="BK3291" i="131" s="1"/>
  <c r="AT3291" i="131"/>
  <c r="BJ3291" i="131" s="1"/>
  <c r="AS3291" i="131"/>
  <c r="BI3291" i="131" s="1"/>
  <c r="AR3291" i="131"/>
  <c r="BH3291" i="131" s="1"/>
  <c r="AQ3291" i="131"/>
  <c r="BG3291" i="131" s="1"/>
  <c r="AP3291" i="131"/>
  <c r="BF3291" i="131" s="1"/>
  <c r="AO3291" i="131"/>
  <c r="BE3291" i="131" s="1"/>
  <c r="AN3291" i="131"/>
  <c r="BD3291" i="131" s="1"/>
  <c r="AM3291" i="131"/>
  <c r="BC3291" i="131" s="1"/>
  <c r="AL3291" i="131"/>
  <c r="BB3291" i="131" s="1"/>
  <c r="AK3291" i="131"/>
  <c r="BA3291" i="131" s="1"/>
  <c r="AX3290" i="131"/>
  <c r="BN3290" i="131" s="1"/>
  <c r="AW3290" i="131"/>
  <c r="BM3290" i="131" s="1"/>
  <c r="AV3290" i="131"/>
  <c r="BL3290" i="131" s="1"/>
  <c r="AU3290" i="131"/>
  <c r="BK3290" i="131" s="1"/>
  <c r="AT3290" i="131"/>
  <c r="BJ3290" i="131" s="1"/>
  <c r="AS3290" i="131"/>
  <c r="BI3290" i="131" s="1"/>
  <c r="AR3290" i="131"/>
  <c r="BH3290" i="131" s="1"/>
  <c r="AQ3290" i="131"/>
  <c r="BG3290" i="131" s="1"/>
  <c r="AP3290" i="131"/>
  <c r="BF3290" i="131" s="1"/>
  <c r="AO3290" i="131"/>
  <c r="BE3290" i="131" s="1"/>
  <c r="AN3290" i="131"/>
  <c r="BD3290" i="131" s="1"/>
  <c r="AM3290" i="131"/>
  <c r="BC3290" i="131" s="1"/>
  <c r="AL3290" i="131"/>
  <c r="BB3290" i="131" s="1"/>
  <c r="AK3290" i="131"/>
  <c r="BA3290" i="131" s="1"/>
  <c r="AX3289" i="131"/>
  <c r="BN3289" i="131" s="1"/>
  <c r="AW3289" i="131"/>
  <c r="BM3289" i="131" s="1"/>
  <c r="AV3289" i="131"/>
  <c r="BL3289" i="131" s="1"/>
  <c r="AU3289" i="131"/>
  <c r="BK3289" i="131" s="1"/>
  <c r="AT3289" i="131"/>
  <c r="BJ3289" i="131" s="1"/>
  <c r="AS3289" i="131"/>
  <c r="BI3289" i="131" s="1"/>
  <c r="AR3289" i="131"/>
  <c r="BH3289" i="131" s="1"/>
  <c r="AQ3289" i="131"/>
  <c r="BG3289" i="131" s="1"/>
  <c r="AP3289" i="131"/>
  <c r="BF3289" i="131" s="1"/>
  <c r="AO3289" i="131"/>
  <c r="BE3289" i="131" s="1"/>
  <c r="AN3289" i="131"/>
  <c r="BD3289" i="131" s="1"/>
  <c r="AM3289" i="131"/>
  <c r="BC3289" i="131" s="1"/>
  <c r="AL3289" i="131"/>
  <c r="BB3289" i="131" s="1"/>
  <c r="AK3289" i="131"/>
  <c r="BA3289" i="131" s="1"/>
  <c r="AX3288" i="131"/>
  <c r="BN3288" i="131" s="1"/>
  <c r="AW3288" i="131"/>
  <c r="BM3288" i="131" s="1"/>
  <c r="AV3288" i="131"/>
  <c r="BL3288" i="131" s="1"/>
  <c r="AU3288" i="131"/>
  <c r="BK3288" i="131" s="1"/>
  <c r="AT3288" i="131"/>
  <c r="BJ3288" i="131" s="1"/>
  <c r="AS3288" i="131"/>
  <c r="BI3288" i="131" s="1"/>
  <c r="AR3288" i="131"/>
  <c r="BH3288" i="131" s="1"/>
  <c r="AQ3288" i="131"/>
  <c r="BG3288" i="131" s="1"/>
  <c r="AP3288" i="131"/>
  <c r="BF3288" i="131" s="1"/>
  <c r="AO3288" i="131"/>
  <c r="BE3288" i="131" s="1"/>
  <c r="AN3288" i="131"/>
  <c r="BD3288" i="131" s="1"/>
  <c r="AM3288" i="131"/>
  <c r="BC3288" i="131" s="1"/>
  <c r="AL3288" i="131"/>
  <c r="BB3288" i="131" s="1"/>
  <c r="AK3288" i="131"/>
  <c r="BA3288" i="131" s="1"/>
  <c r="AX3287" i="131"/>
  <c r="BN3287" i="131" s="1"/>
  <c r="AW3287" i="131"/>
  <c r="BM3287" i="131" s="1"/>
  <c r="AV3287" i="131"/>
  <c r="BL3287" i="131" s="1"/>
  <c r="AU3287" i="131"/>
  <c r="BK3287" i="131" s="1"/>
  <c r="AT3287" i="131"/>
  <c r="BJ3287" i="131" s="1"/>
  <c r="AS3287" i="131"/>
  <c r="BI3287" i="131" s="1"/>
  <c r="AR3287" i="131"/>
  <c r="BH3287" i="131" s="1"/>
  <c r="AQ3287" i="131"/>
  <c r="BG3287" i="131" s="1"/>
  <c r="AP3287" i="131"/>
  <c r="BF3287" i="131" s="1"/>
  <c r="AO3287" i="131"/>
  <c r="BE3287" i="131" s="1"/>
  <c r="AN3287" i="131"/>
  <c r="BD3287" i="131" s="1"/>
  <c r="AM3287" i="131"/>
  <c r="BC3287" i="131" s="1"/>
  <c r="AL3287" i="131"/>
  <c r="BB3287" i="131" s="1"/>
  <c r="AK3287" i="131"/>
  <c r="BA3287" i="131" s="1"/>
  <c r="AX3286" i="131"/>
  <c r="BN3286" i="131" s="1"/>
  <c r="AW3286" i="131"/>
  <c r="BM3286" i="131" s="1"/>
  <c r="AV3286" i="131"/>
  <c r="BL3286" i="131" s="1"/>
  <c r="AU3286" i="131"/>
  <c r="BK3286" i="131" s="1"/>
  <c r="AT3286" i="131"/>
  <c r="BJ3286" i="131" s="1"/>
  <c r="AS3286" i="131"/>
  <c r="BI3286" i="131" s="1"/>
  <c r="AR3286" i="131"/>
  <c r="BH3286" i="131" s="1"/>
  <c r="AQ3286" i="131"/>
  <c r="BG3286" i="131" s="1"/>
  <c r="AP3286" i="131"/>
  <c r="BF3286" i="131" s="1"/>
  <c r="AO3286" i="131"/>
  <c r="BE3286" i="131" s="1"/>
  <c r="AN3286" i="131"/>
  <c r="BD3286" i="131" s="1"/>
  <c r="AM3286" i="131"/>
  <c r="BC3286" i="131" s="1"/>
  <c r="AL3286" i="131"/>
  <c r="BB3286" i="131" s="1"/>
  <c r="AK3286" i="131"/>
  <c r="BA3286" i="131" s="1"/>
  <c r="AX3285" i="131"/>
  <c r="BN3285" i="131" s="1"/>
  <c r="AW3285" i="131"/>
  <c r="BM3285" i="131" s="1"/>
  <c r="AV3285" i="131"/>
  <c r="BL3285" i="131" s="1"/>
  <c r="AU3285" i="131"/>
  <c r="BK3285" i="131" s="1"/>
  <c r="AT3285" i="131"/>
  <c r="BJ3285" i="131" s="1"/>
  <c r="AS3285" i="131"/>
  <c r="BI3285" i="131" s="1"/>
  <c r="AR3285" i="131"/>
  <c r="BH3285" i="131" s="1"/>
  <c r="AQ3285" i="131"/>
  <c r="BG3285" i="131" s="1"/>
  <c r="AP3285" i="131"/>
  <c r="BF3285" i="131" s="1"/>
  <c r="AO3285" i="131"/>
  <c r="BE3285" i="131" s="1"/>
  <c r="AN3285" i="131"/>
  <c r="BD3285" i="131" s="1"/>
  <c r="AM3285" i="131"/>
  <c r="BC3285" i="131" s="1"/>
  <c r="AL3285" i="131"/>
  <c r="BB3285" i="131" s="1"/>
  <c r="AK3285" i="131"/>
  <c r="BA3285" i="131" s="1"/>
  <c r="AX3284" i="131"/>
  <c r="BN3284" i="131" s="1"/>
  <c r="AW3284" i="131"/>
  <c r="BM3284" i="131" s="1"/>
  <c r="AV3284" i="131"/>
  <c r="BL3284" i="131" s="1"/>
  <c r="AU3284" i="131"/>
  <c r="BK3284" i="131" s="1"/>
  <c r="AT3284" i="131"/>
  <c r="BJ3284" i="131" s="1"/>
  <c r="AS3284" i="131"/>
  <c r="BI3284" i="131" s="1"/>
  <c r="AR3284" i="131"/>
  <c r="BH3284" i="131" s="1"/>
  <c r="AQ3284" i="131"/>
  <c r="BG3284" i="131" s="1"/>
  <c r="AP3284" i="131"/>
  <c r="BF3284" i="131" s="1"/>
  <c r="AO3284" i="131"/>
  <c r="BE3284" i="131" s="1"/>
  <c r="AN3284" i="131"/>
  <c r="BD3284" i="131" s="1"/>
  <c r="AM3284" i="131"/>
  <c r="BC3284" i="131" s="1"/>
  <c r="AL3284" i="131"/>
  <c r="BB3284" i="131" s="1"/>
  <c r="AK3284" i="131"/>
  <c r="BA3284" i="131" s="1"/>
  <c r="AX3283" i="131"/>
  <c r="BN3283" i="131" s="1"/>
  <c r="AW3283" i="131"/>
  <c r="BM3283" i="131" s="1"/>
  <c r="AV3283" i="131"/>
  <c r="BL3283" i="131" s="1"/>
  <c r="AU3283" i="131"/>
  <c r="BK3283" i="131" s="1"/>
  <c r="AT3283" i="131"/>
  <c r="BJ3283" i="131" s="1"/>
  <c r="AS3283" i="131"/>
  <c r="BI3283" i="131" s="1"/>
  <c r="AR3283" i="131"/>
  <c r="BH3283" i="131" s="1"/>
  <c r="AQ3283" i="131"/>
  <c r="BG3283" i="131" s="1"/>
  <c r="AP3283" i="131"/>
  <c r="BF3283" i="131" s="1"/>
  <c r="AO3283" i="131"/>
  <c r="BE3283" i="131" s="1"/>
  <c r="AN3283" i="131"/>
  <c r="BD3283" i="131" s="1"/>
  <c r="AM3283" i="131"/>
  <c r="BC3283" i="131" s="1"/>
  <c r="AL3283" i="131"/>
  <c r="BB3283" i="131" s="1"/>
  <c r="AK3283" i="131"/>
  <c r="BA3283" i="131" s="1"/>
  <c r="AX3282" i="131"/>
  <c r="BN3282" i="131" s="1"/>
  <c r="AW3282" i="131"/>
  <c r="BM3282" i="131" s="1"/>
  <c r="AV3282" i="131"/>
  <c r="BL3282" i="131" s="1"/>
  <c r="AU3282" i="131"/>
  <c r="BK3282" i="131" s="1"/>
  <c r="AT3282" i="131"/>
  <c r="BJ3282" i="131" s="1"/>
  <c r="AS3282" i="131"/>
  <c r="BI3282" i="131" s="1"/>
  <c r="AR3282" i="131"/>
  <c r="BH3282" i="131" s="1"/>
  <c r="AQ3282" i="131"/>
  <c r="BG3282" i="131" s="1"/>
  <c r="AP3282" i="131"/>
  <c r="BF3282" i="131" s="1"/>
  <c r="AO3282" i="131"/>
  <c r="BE3282" i="131" s="1"/>
  <c r="AN3282" i="131"/>
  <c r="BD3282" i="131" s="1"/>
  <c r="AM3282" i="131"/>
  <c r="BC3282" i="131" s="1"/>
  <c r="AL3282" i="131"/>
  <c r="BB3282" i="131" s="1"/>
  <c r="AK3282" i="131"/>
  <c r="BA3282" i="131" s="1"/>
  <c r="AX3265" i="131"/>
  <c r="BN3265" i="131" s="1"/>
  <c r="AW3265" i="131"/>
  <c r="BM3265" i="131" s="1"/>
  <c r="AV3265" i="131"/>
  <c r="BL3265" i="131" s="1"/>
  <c r="AU3265" i="131"/>
  <c r="BK3265" i="131" s="1"/>
  <c r="AT3265" i="131"/>
  <c r="BJ3265" i="131" s="1"/>
  <c r="AS3265" i="131"/>
  <c r="BI3265" i="131" s="1"/>
  <c r="AR3265" i="131"/>
  <c r="BH3265" i="131" s="1"/>
  <c r="AQ3265" i="131"/>
  <c r="BG3265" i="131" s="1"/>
  <c r="AP3265" i="131"/>
  <c r="BF3265" i="131" s="1"/>
  <c r="AO3265" i="131"/>
  <c r="BE3265" i="131" s="1"/>
  <c r="AN3265" i="131"/>
  <c r="BD3265" i="131" s="1"/>
  <c r="AM3265" i="131"/>
  <c r="BC3265" i="131" s="1"/>
  <c r="AL3265" i="131"/>
  <c r="BB3265" i="131" s="1"/>
  <c r="AK3265" i="131"/>
  <c r="BA3265" i="131" s="1"/>
  <c r="AX3264" i="131"/>
  <c r="BN3264" i="131" s="1"/>
  <c r="AW3264" i="131"/>
  <c r="BM3264" i="131" s="1"/>
  <c r="AV3264" i="131"/>
  <c r="BL3264" i="131" s="1"/>
  <c r="AU3264" i="131"/>
  <c r="BK3264" i="131" s="1"/>
  <c r="AT3264" i="131"/>
  <c r="BJ3264" i="131" s="1"/>
  <c r="AS3264" i="131"/>
  <c r="BI3264" i="131" s="1"/>
  <c r="AR3264" i="131"/>
  <c r="BH3264" i="131" s="1"/>
  <c r="AQ3264" i="131"/>
  <c r="BG3264" i="131" s="1"/>
  <c r="AP3264" i="131"/>
  <c r="BF3264" i="131" s="1"/>
  <c r="AO3264" i="131"/>
  <c r="BE3264" i="131" s="1"/>
  <c r="AN3264" i="131"/>
  <c r="BD3264" i="131" s="1"/>
  <c r="AM3264" i="131"/>
  <c r="BC3264" i="131" s="1"/>
  <c r="AL3264" i="131"/>
  <c r="BB3264" i="131" s="1"/>
  <c r="AK3264" i="131"/>
  <c r="BA3264" i="131" s="1"/>
  <c r="AX3263" i="131"/>
  <c r="BN3263" i="131" s="1"/>
  <c r="AW3263" i="131"/>
  <c r="BM3263" i="131" s="1"/>
  <c r="AV3263" i="131"/>
  <c r="BL3263" i="131" s="1"/>
  <c r="AU3263" i="131"/>
  <c r="BK3263" i="131" s="1"/>
  <c r="AT3263" i="131"/>
  <c r="BJ3263" i="131" s="1"/>
  <c r="AS3263" i="131"/>
  <c r="BI3263" i="131" s="1"/>
  <c r="AR3263" i="131"/>
  <c r="BH3263" i="131" s="1"/>
  <c r="AQ3263" i="131"/>
  <c r="BG3263" i="131" s="1"/>
  <c r="AP3263" i="131"/>
  <c r="BF3263" i="131" s="1"/>
  <c r="AO3263" i="131"/>
  <c r="BE3263" i="131" s="1"/>
  <c r="AN3263" i="131"/>
  <c r="BD3263" i="131" s="1"/>
  <c r="AM3263" i="131"/>
  <c r="BC3263" i="131" s="1"/>
  <c r="AL3263" i="131"/>
  <c r="BB3263" i="131" s="1"/>
  <c r="AK3263" i="131"/>
  <c r="BA3263" i="131" s="1"/>
  <c r="AX3262" i="131"/>
  <c r="BN3262" i="131" s="1"/>
  <c r="AW3262" i="131"/>
  <c r="BM3262" i="131" s="1"/>
  <c r="AV3262" i="131"/>
  <c r="BL3262" i="131" s="1"/>
  <c r="AU3262" i="131"/>
  <c r="BK3262" i="131" s="1"/>
  <c r="AT3262" i="131"/>
  <c r="BJ3262" i="131" s="1"/>
  <c r="AS3262" i="131"/>
  <c r="BI3262" i="131" s="1"/>
  <c r="AR3262" i="131"/>
  <c r="BH3262" i="131" s="1"/>
  <c r="AQ3262" i="131"/>
  <c r="BG3262" i="131" s="1"/>
  <c r="AP3262" i="131"/>
  <c r="BF3262" i="131" s="1"/>
  <c r="AO3262" i="131"/>
  <c r="BE3262" i="131" s="1"/>
  <c r="AN3262" i="131"/>
  <c r="BD3262" i="131" s="1"/>
  <c r="AM3262" i="131"/>
  <c r="BC3262" i="131" s="1"/>
  <c r="AL3262" i="131"/>
  <c r="BB3262" i="131" s="1"/>
  <c r="AK3262" i="131"/>
  <c r="BA3262" i="131" s="1"/>
  <c r="AX3261" i="131"/>
  <c r="BN3261" i="131" s="1"/>
  <c r="AW3261" i="131"/>
  <c r="BM3261" i="131" s="1"/>
  <c r="AV3261" i="131"/>
  <c r="BL3261" i="131" s="1"/>
  <c r="AU3261" i="131"/>
  <c r="BK3261" i="131" s="1"/>
  <c r="AT3261" i="131"/>
  <c r="BJ3261" i="131" s="1"/>
  <c r="AS3261" i="131"/>
  <c r="BI3261" i="131" s="1"/>
  <c r="AR3261" i="131"/>
  <c r="BH3261" i="131" s="1"/>
  <c r="AQ3261" i="131"/>
  <c r="BG3261" i="131" s="1"/>
  <c r="AP3261" i="131"/>
  <c r="BF3261" i="131" s="1"/>
  <c r="AO3261" i="131"/>
  <c r="BE3261" i="131" s="1"/>
  <c r="AN3261" i="131"/>
  <c r="BD3261" i="131" s="1"/>
  <c r="AM3261" i="131"/>
  <c r="BC3261" i="131" s="1"/>
  <c r="AL3261" i="131"/>
  <c r="BB3261" i="131" s="1"/>
  <c r="AK3261" i="131"/>
  <c r="BA3261" i="131" s="1"/>
  <c r="AX3260" i="131"/>
  <c r="BN3260" i="131" s="1"/>
  <c r="AW3260" i="131"/>
  <c r="BM3260" i="131" s="1"/>
  <c r="AV3260" i="131"/>
  <c r="BL3260" i="131" s="1"/>
  <c r="AU3260" i="131"/>
  <c r="BK3260" i="131" s="1"/>
  <c r="AT3260" i="131"/>
  <c r="BJ3260" i="131" s="1"/>
  <c r="AS3260" i="131"/>
  <c r="BI3260" i="131" s="1"/>
  <c r="AR3260" i="131"/>
  <c r="BH3260" i="131" s="1"/>
  <c r="AQ3260" i="131"/>
  <c r="BG3260" i="131" s="1"/>
  <c r="AP3260" i="131"/>
  <c r="BF3260" i="131" s="1"/>
  <c r="AO3260" i="131"/>
  <c r="BE3260" i="131" s="1"/>
  <c r="AN3260" i="131"/>
  <c r="BD3260" i="131" s="1"/>
  <c r="AM3260" i="131"/>
  <c r="BC3260" i="131" s="1"/>
  <c r="AL3260" i="131"/>
  <c r="BB3260" i="131" s="1"/>
  <c r="AK3260" i="131"/>
  <c r="BA3260" i="131" s="1"/>
  <c r="AX3259" i="131"/>
  <c r="BN3259" i="131" s="1"/>
  <c r="AW3259" i="131"/>
  <c r="BM3259" i="131" s="1"/>
  <c r="AV3259" i="131"/>
  <c r="BL3259" i="131" s="1"/>
  <c r="AU3259" i="131"/>
  <c r="BK3259" i="131" s="1"/>
  <c r="AT3259" i="131"/>
  <c r="BJ3259" i="131" s="1"/>
  <c r="AS3259" i="131"/>
  <c r="BI3259" i="131" s="1"/>
  <c r="AR3259" i="131"/>
  <c r="BH3259" i="131" s="1"/>
  <c r="AQ3259" i="131"/>
  <c r="BG3259" i="131" s="1"/>
  <c r="AP3259" i="131"/>
  <c r="BF3259" i="131" s="1"/>
  <c r="AO3259" i="131"/>
  <c r="BE3259" i="131" s="1"/>
  <c r="AN3259" i="131"/>
  <c r="BD3259" i="131" s="1"/>
  <c r="AM3259" i="131"/>
  <c r="BC3259" i="131" s="1"/>
  <c r="AL3259" i="131"/>
  <c r="BB3259" i="131" s="1"/>
  <c r="AK3259" i="131"/>
  <c r="BA3259" i="131" s="1"/>
  <c r="AX3258" i="131"/>
  <c r="BN3258" i="131" s="1"/>
  <c r="AW3258" i="131"/>
  <c r="BM3258" i="131" s="1"/>
  <c r="AV3258" i="131"/>
  <c r="BL3258" i="131" s="1"/>
  <c r="AU3258" i="131"/>
  <c r="BK3258" i="131" s="1"/>
  <c r="AT3258" i="131"/>
  <c r="BJ3258" i="131" s="1"/>
  <c r="AS3258" i="131"/>
  <c r="BI3258" i="131" s="1"/>
  <c r="AR3258" i="131"/>
  <c r="BH3258" i="131" s="1"/>
  <c r="AQ3258" i="131"/>
  <c r="BG3258" i="131" s="1"/>
  <c r="AP3258" i="131"/>
  <c r="BF3258" i="131" s="1"/>
  <c r="AO3258" i="131"/>
  <c r="BE3258" i="131" s="1"/>
  <c r="AN3258" i="131"/>
  <c r="BD3258" i="131" s="1"/>
  <c r="AM3258" i="131"/>
  <c r="BC3258" i="131" s="1"/>
  <c r="AL3258" i="131"/>
  <c r="BB3258" i="131" s="1"/>
  <c r="AK3258" i="131"/>
  <c r="BA3258" i="131" s="1"/>
  <c r="AX3257" i="131"/>
  <c r="BN3257" i="131" s="1"/>
  <c r="AW3257" i="131"/>
  <c r="BM3257" i="131" s="1"/>
  <c r="AV3257" i="131"/>
  <c r="BL3257" i="131" s="1"/>
  <c r="AU3257" i="131"/>
  <c r="BK3257" i="131" s="1"/>
  <c r="AT3257" i="131"/>
  <c r="BJ3257" i="131" s="1"/>
  <c r="AS3257" i="131"/>
  <c r="BI3257" i="131" s="1"/>
  <c r="AR3257" i="131"/>
  <c r="BH3257" i="131" s="1"/>
  <c r="AQ3257" i="131"/>
  <c r="BG3257" i="131" s="1"/>
  <c r="AP3257" i="131"/>
  <c r="BF3257" i="131" s="1"/>
  <c r="AO3257" i="131"/>
  <c r="BE3257" i="131" s="1"/>
  <c r="AN3257" i="131"/>
  <c r="BD3257" i="131" s="1"/>
  <c r="AM3257" i="131"/>
  <c r="BC3257" i="131" s="1"/>
  <c r="AL3257" i="131"/>
  <c r="BB3257" i="131" s="1"/>
  <c r="AK3257" i="131"/>
  <c r="BA3257" i="131" s="1"/>
  <c r="AX3256" i="131"/>
  <c r="BN3256" i="131" s="1"/>
  <c r="AW3256" i="131"/>
  <c r="BM3256" i="131" s="1"/>
  <c r="AV3256" i="131"/>
  <c r="BL3256" i="131" s="1"/>
  <c r="AU3256" i="131"/>
  <c r="BK3256" i="131" s="1"/>
  <c r="AT3256" i="131"/>
  <c r="BJ3256" i="131" s="1"/>
  <c r="AS3256" i="131"/>
  <c r="BI3256" i="131" s="1"/>
  <c r="AR3256" i="131"/>
  <c r="BH3256" i="131" s="1"/>
  <c r="AQ3256" i="131"/>
  <c r="BG3256" i="131" s="1"/>
  <c r="AP3256" i="131"/>
  <c r="BF3256" i="131" s="1"/>
  <c r="AO3256" i="131"/>
  <c r="BE3256" i="131" s="1"/>
  <c r="AN3256" i="131"/>
  <c r="BD3256" i="131" s="1"/>
  <c r="AM3256" i="131"/>
  <c r="BC3256" i="131" s="1"/>
  <c r="AL3256" i="131"/>
  <c r="BB3256" i="131" s="1"/>
  <c r="AK3256" i="131"/>
  <c r="BA3256" i="131" s="1"/>
  <c r="AX3255" i="131"/>
  <c r="BN3255" i="131" s="1"/>
  <c r="AW3255" i="131"/>
  <c r="BM3255" i="131" s="1"/>
  <c r="AV3255" i="131"/>
  <c r="BL3255" i="131" s="1"/>
  <c r="AU3255" i="131"/>
  <c r="BK3255" i="131" s="1"/>
  <c r="AT3255" i="131"/>
  <c r="BJ3255" i="131" s="1"/>
  <c r="AS3255" i="131"/>
  <c r="BI3255" i="131" s="1"/>
  <c r="AR3255" i="131"/>
  <c r="BH3255" i="131" s="1"/>
  <c r="AQ3255" i="131"/>
  <c r="BG3255" i="131" s="1"/>
  <c r="AP3255" i="131"/>
  <c r="BF3255" i="131" s="1"/>
  <c r="AO3255" i="131"/>
  <c r="BE3255" i="131" s="1"/>
  <c r="AN3255" i="131"/>
  <c r="BD3255" i="131" s="1"/>
  <c r="AM3255" i="131"/>
  <c r="BC3255" i="131" s="1"/>
  <c r="AL3255" i="131"/>
  <c r="BB3255" i="131" s="1"/>
  <c r="AK3255" i="131"/>
  <c r="BA3255" i="131" s="1"/>
  <c r="AX3254" i="131"/>
  <c r="BN3254" i="131" s="1"/>
  <c r="AW3254" i="131"/>
  <c r="BM3254" i="131" s="1"/>
  <c r="AV3254" i="131"/>
  <c r="BL3254" i="131" s="1"/>
  <c r="AU3254" i="131"/>
  <c r="BK3254" i="131" s="1"/>
  <c r="AT3254" i="131"/>
  <c r="BJ3254" i="131" s="1"/>
  <c r="AS3254" i="131"/>
  <c r="BI3254" i="131" s="1"/>
  <c r="AR3254" i="131"/>
  <c r="BH3254" i="131" s="1"/>
  <c r="AQ3254" i="131"/>
  <c r="BG3254" i="131" s="1"/>
  <c r="AP3254" i="131"/>
  <c r="BF3254" i="131" s="1"/>
  <c r="AO3254" i="131"/>
  <c r="BE3254" i="131" s="1"/>
  <c r="AN3254" i="131"/>
  <c r="BD3254" i="131" s="1"/>
  <c r="AM3254" i="131"/>
  <c r="BC3254" i="131" s="1"/>
  <c r="AL3254" i="131"/>
  <c r="BB3254" i="131" s="1"/>
  <c r="AK3254" i="131"/>
  <c r="BA3254" i="131" s="1"/>
  <c r="AX3253" i="131"/>
  <c r="BN3253" i="131" s="1"/>
  <c r="AW3253" i="131"/>
  <c r="BM3253" i="131" s="1"/>
  <c r="AV3253" i="131"/>
  <c r="BL3253" i="131" s="1"/>
  <c r="AU3253" i="131"/>
  <c r="BK3253" i="131" s="1"/>
  <c r="AT3253" i="131"/>
  <c r="BJ3253" i="131" s="1"/>
  <c r="AS3253" i="131"/>
  <c r="BI3253" i="131" s="1"/>
  <c r="AR3253" i="131"/>
  <c r="BH3253" i="131" s="1"/>
  <c r="AQ3253" i="131"/>
  <c r="BG3253" i="131" s="1"/>
  <c r="AP3253" i="131"/>
  <c r="BF3253" i="131" s="1"/>
  <c r="AO3253" i="131"/>
  <c r="BE3253" i="131" s="1"/>
  <c r="AN3253" i="131"/>
  <c r="BD3253" i="131" s="1"/>
  <c r="AM3253" i="131"/>
  <c r="BC3253" i="131" s="1"/>
  <c r="AL3253" i="131"/>
  <c r="BB3253" i="131" s="1"/>
  <c r="AK3253" i="131"/>
  <c r="BA3253" i="131" s="1"/>
  <c r="AX3252" i="131"/>
  <c r="BN3252" i="131" s="1"/>
  <c r="AW3252" i="131"/>
  <c r="BM3252" i="131" s="1"/>
  <c r="AV3252" i="131"/>
  <c r="BL3252" i="131" s="1"/>
  <c r="AU3252" i="131"/>
  <c r="BK3252" i="131" s="1"/>
  <c r="AT3252" i="131"/>
  <c r="BJ3252" i="131" s="1"/>
  <c r="AS3252" i="131"/>
  <c r="BI3252" i="131" s="1"/>
  <c r="AR3252" i="131"/>
  <c r="BH3252" i="131" s="1"/>
  <c r="AQ3252" i="131"/>
  <c r="BG3252" i="131" s="1"/>
  <c r="AP3252" i="131"/>
  <c r="BF3252" i="131" s="1"/>
  <c r="AO3252" i="131"/>
  <c r="BE3252" i="131" s="1"/>
  <c r="AN3252" i="131"/>
  <c r="BD3252" i="131" s="1"/>
  <c r="AM3252" i="131"/>
  <c r="BC3252" i="131" s="1"/>
  <c r="AL3252" i="131"/>
  <c r="BB3252" i="131" s="1"/>
  <c r="AK3252" i="131"/>
  <c r="BA3252" i="131" s="1"/>
  <c r="AX3235" i="131"/>
  <c r="BN3235" i="131" s="1"/>
  <c r="AW3235" i="131"/>
  <c r="BM3235" i="131" s="1"/>
  <c r="AV3235" i="131"/>
  <c r="BL3235" i="131" s="1"/>
  <c r="AU3235" i="131"/>
  <c r="BK3235" i="131" s="1"/>
  <c r="AT3235" i="131"/>
  <c r="BJ3235" i="131" s="1"/>
  <c r="AS3235" i="131"/>
  <c r="BI3235" i="131" s="1"/>
  <c r="AR3235" i="131"/>
  <c r="BH3235" i="131" s="1"/>
  <c r="AQ3235" i="131"/>
  <c r="BG3235" i="131" s="1"/>
  <c r="AP3235" i="131"/>
  <c r="BF3235" i="131" s="1"/>
  <c r="AO3235" i="131"/>
  <c r="BE3235" i="131" s="1"/>
  <c r="AN3235" i="131"/>
  <c r="BD3235" i="131" s="1"/>
  <c r="AM3235" i="131"/>
  <c r="BC3235" i="131" s="1"/>
  <c r="AL3235" i="131"/>
  <c r="BB3235" i="131" s="1"/>
  <c r="AK3235" i="131"/>
  <c r="BA3235" i="131" s="1"/>
  <c r="AX3234" i="131"/>
  <c r="BN3234" i="131" s="1"/>
  <c r="AW3234" i="131"/>
  <c r="BM3234" i="131" s="1"/>
  <c r="AV3234" i="131"/>
  <c r="BL3234" i="131" s="1"/>
  <c r="AU3234" i="131"/>
  <c r="BK3234" i="131" s="1"/>
  <c r="AT3234" i="131"/>
  <c r="BJ3234" i="131" s="1"/>
  <c r="AS3234" i="131"/>
  <c r="BI3234" i="131" s="1"/>
  <c r="AR3234" i="131"/>
  <c r="BH3234" i="131" s="1"/>
  <c r="AQ3234" i="131"/>
  <c r="BG3234" i="131" s="1"/>
  <c r="AP3234" i="131"/>
  <c r="BF3234" i="131" s="1"/>
  <c r="AO3234" i="131"/>
  <c r="BE3234" i="131" s="1"/>
  <c r="AN3234" i="131"/>
  <c r="BD3234" i="131" s="1"/>
  <c r="AM3234" i="131"/>
  <c r="BC3234" i="131" s="1"/>
  <c r="AL3234" i="131"/>
  <c r="BB3234" i="131" s="1"/>
  <c r="AK3234" i="131"/>
  <c r="BA3234" i="131" s="1"/>
  <c r="AX3233" i="131"/>
  <c r="BN3233" i="131" s="1"/>
  <c r="AW3233" i="131"/>
  <c r="BM3233" i="131" s="1"/>
  <c r="AV3233" i="131"/>
  <c r="BL3233" i="131" s="1"/>
  <c r="AU3233" i="131"/>
  <c r="BK3233" i="131" s="1"/>
  <c r="AT3233" i="131"/>
  <c r="BJ3233" i="131" s="1"/>
  <c r="AS3233" i="131"/>
  <c r="BI3233" i="131" s="1"/>
  <c r="AR3233" i="131"/>
  <c r="BH3233" i="131" s="1"/>
  <c r="AQ3233" i="131"/>
  <c r="BG3233" i="131" s="1"/>
  <c r="AP3233" i="131"/>
  <c r="BF3233" i="131" s="1"/>
  <c r="AO3233" i="131"/>
  <c r="BE3233" i="131" s="1"/>
  <c r="AN3233" i="131"/>
  <c r="BD3233" i="131" s="1"/>
  <c r="AM3233" i="131"/>
  <c r="BC3233" i="131" s="1"/>
  <c r="AL3233" i="131"/>
  <c r="BB3233" i="131" s="1"/>
  <c r="AK3233" i="131"/>
  <c r="BA3233" i="131" s="1"/>
  <c r="AX3232" i="131"/>
  <c r="BN3232" i="131" s="1"/>
  <c r="AW3232" i="131"/>
  <c r="BM3232" i="131" s="1"/>
  <c r="AV3232" i="131"/>
  <c r="BL3232" i="131" s="1"/>
  <c r="AU3232" i="131"/>
  <c r="BK3232" i="131" s="1"/>
  <c r="AT3232" i="131"/>
  <c r="BJ3232" i="131" s="1"/>
  <c r="AS3232" i="131"/>
  <c r="BI3232" i="131" s="1"/>
  <c r="AR3232" i="131"/>
  <c r="BH3232" i="131" s="1"/>
  <c r="AQ3232" i="131"/>
  <c r="BG3232" i="131" s="1"/>
  <c r="AP3232" i="131"/>
  <c r="BF3232" i="131" s="1"/>
  <c r="AO3232" i="131"/>
  <c r="BE3232" i="131" s="1"/>
  <c r="AN3232" i="131"/>
  <c r="BD3232" i="131" s="1"/>
  <c r="AM3232" i="131"/>
  <c r="BC3232" i="131" s="1"/>
  <c r="AL3232" i="131"/>
  <c r="BB3232" i="131" s="1"/>
  <c r="AK3232" i="131"/>
  <c r="BA3232" i="131" s="1"/>
  <c r="AX3231" i="131"/>
  <c r="BN3231" i="131" s="1"/>
  <c r="AW3231" i="131"/>
  <c r="BM3231" i="131" s="1"/>
  <c r="AV3231" i="131"/>
  <c r="BL3231" i="131" s="1"/>
  <c r="AU3231" i="131"/>
  <c r="BK3231" i="131" s="1"/>
  <c r="AT3231" i="131"/>
  <c r="BJ3231" i="131" s="1"/>
  <c r="AS3231" i="131"/>
  <c r="BI3231" i="131" s="1"/>
  <c r="AR3231" i="131"/>
  <c r="BH3231" i="131" s="1"/>
  <c r="AQ3231" i="131"/>
  <c r="BG3231" i="131" s="1"/>
  <c r="AP3231" i="131"/>
  <c r="BF3231" i="131" s="1"/>
  <c r="AO3231" i="131"/>
  <c r="BE3231" i="131" s="1"/>
  <c r="AN3231" i="131"/>
  <c r="BD3231" i="131" s="1"/>
  <c r="AM3231" i="131"/>
  <c r="BC3231" i="131" s="1"/>
  <c r="AL3231" i="131"/>
  <c r="BB3231" i="131" s="1"/>
  <c r="AK3231" i="131"/>
  <c r="BA3231" i="131" s="1"/>
  <c r="AX3230" i="131"/>
  <c r="BN3230" i="131" s="1"/>
  <c r="AW3230" i="131"/>
  <c r="BM3230" i="131" s="1"/>
  <c r="AV3230" i="131"/>
  <c r="BL3230" i="131" s="1"/>
  <c r="AU3230" i="131"/>
  <c r="BK3230" i="131" s="1"/>
  <c r="AT3230" i="131"/>
  <c r="BJ3230" i="131" s="1"/>
  <c r="AS3230" i="131"/>
  <c r="BI3230" i="131" s="1"/>
  <c r="AR3230" i="131"/>
  <c r="BH3230" i="131" s="1"/>
  <c r="AQ3230" i="131"/>
  <c r="BG3230" i="131" s="1"/>
  <c r="AP3230" i="131"/>
  <c r="BF3230" i="131" s="1"/>
  <c r="AO3230" i="131"/>
  <c r="BE3230" i="131" s="1"/>
  <c r="AN3230" i="131"/>
  <c r="BD3230" i="131" s="1"/>
  <c r="AM3230" i="131"/>
  <c r="BC3230" i="131" s="1"/>
  <c r="AL3230" i="131"/>
  <c r="BB3230" i="131" s="1"/>
  <c r="AK3230" i="131"/>
  <c r="BA3230" i="131" s="1"/>
  <c r="AX3229" i="131"/>
  <c r="BN3229" i="131" s="1"/>
  <c r="AW3229" i="131"/>
  <c r="BM3229" i="131" s="1"/>
  <c r="AV3229" i="131"/>
  <c r="BL3229" i="131" s="1"/>
  <c r="AU3229" i="131"/>
  <c r="BK3229" i="131" s="1"/>
  <c r="AT3229" i="131"/>
  <c r="BJ3229" i="131" s="1"/>
  <c r="AS3229" i="131"/>
  <c r="BI3229" i="131" s="1"/>
  <c r="AR3229" i="131"/>
  <c r="BH3229" i="131" s="1"/>
  <c r="AQ3229" i="131"/>
  <c r="BG3229" i="131" s="1"/>
  <c r="AP3229" i="131"/>
  <c r="BF3229" i="131" s="1"/>
  <c r="AO3229" i="131"/>
  <c r="BE3229" i="131" s="1"/>
  <c r="AN3229" i="131"/>
  <c r="BD3229" i="131" s="1"/>
  <c r="AM3229" i="131"/>
  <c r="BC3229" i="131" s="1"/>
  <c r="AL3229" i="131"/>
  <c r="BB3229" i="131" s="1"/>
  <c r="AK3229" i="131"/>
  <c r="BA3229" i="131" s="1"/>
  <c r="AX3228" i="131"/>
  <c r="BN3228" i="131" s="1"/>
  <c r="AW3228" i="131"/>
  <c r="BM3228" i="131" s="1"/>
  <c r="AV3228" i="131"/>
  <c r="BL3228" i="131" s="1"/>
  <c r="AU3228" i="131"/>
  <c r="BK3228" i="131" s="1"/>
  <c r="AT3228" i="131"/>
  <c r="BJ3228" i="131" s="1"/>
  <c r="AS3228" i="131"/>
  <c r="BI3228" i="131" s="1"/>
  <c r="AR3228" i="131"/>
  <c r="BH3228" i="131" s="1"/>
  <c r="AQ3228" i="131"/>
  <c r="BG3228" i="131" s="1"/>
  <c r="AP3228" i="131"/>
  <c r="BF3228" i="131" s="1"/>
  <c r="AO3228" i="131"/>
  <c r="BE3228" i="131" s="1"/>
  <c r="AN3228" i="131"/>
  <c r="BD3228" i="131" s="1"/>
  <c r="AM3228" i="131"/>
  <c r="BC3228" i="131" s="1"/>
  <c r="AL3228" i="131"/>
  <c r="BB3228" i="131" s="1"/>
  <c r="AK3228" i="131"/>
  <c r="BA3228" i="131" s="1"/>
  <c r="AX3227" i="131"/>
  <c r="BN3227" i="131" s="1"/>
  <c r="AW3227" i="131"/>
  <c r="BM3227" i="131" s="1"/>
  <c r="AV3227" i="131"/>
  <c r="BL3227" i="131" s="1"/>
  <c r="AU3227" i="131"/>
  <c r="BK3227" i="131" s="1"/>
  <c r="AT3227" i="131"/>
  <c r="BJ3227" i="131" s="1"/>
  <c r="AS3227" i="131"/>
  <c r="BI3227" i="131" s="1"/>
  <c r="AR3227" i="131"/>
  <c r="BH3227" i="131" s="1"/>
  <c r="AQ3227" i="131"/>
  <c r="BG3227" i="131" s="1"/>
  <c r="AP3227" i="131"/>
  <c r="BF3227" i="131" s="1"/>
  <c r="AO3227" i="131"/>
  <c r="BE3227" i="131" s="1"/>
  <c r="AN3227" i="131"/>
  <c r="BD3227" i="131" s="1"/>
  <c r="AM3227" i="131"/>
  <c r="BC3227" i="131" s="1"/>
  <c r="AL3227" i="131"/>
  <c r="BB3227" i="131" s="1"/>
  <c r="AK3227" i="131"/>
  <c r="BA3227" i="131" s="1"/>
  <c r="AX3226" i="131"/>
  <c r="BN3226" i="131" s="1"/>
  <c r="AW3226" i="131"/>
  <c r="BM3226" i="131" s="1"/>
  <c r="AV3226" i="131"/>
  <c r="BL3226" i="131" s="1"/>
  <c r="AU3226" i="131"/>
  <c r="BK3226" i="131" s="1"/>
  <c r="AT3226" i="131"/>
  <c r="BJ3226" i="131" s="1"/>
  <c r="AS3226" i="131"/>
  <c r="BI3226" i="131" s="1"/>
  <c r="AR3226" i="131"/>
  <c r="BH3226" i="131" s="1"/>
  <c r="AQ3226" i="131"/>
  <c r="BG3226" i="131" s="1"/>
  <c r="AP3226" i="131"/>
  <c r="BF3226" i="131" s="1"/>
  <c r="AO3226" i="131"/>
  <c r="BE3226" i="131" s="1"/>
  <c r="AN3226" i="131"/>
  <c r="BD3226" i="131" s="1"/>
  <c r="AM3226" i="131"/>
  <c r="BC3226" i="131" s="1"/>
  <c r="AL3226" i="131"/>
  <c r="BB3226" i="131" s="1"/>
  <c r="AK3226" i="131"/>
  <c r="BA3226" i="131" s="1"/>
  <c r="AX3225" i="131"/>
  <c r="BN3225" i="131" s="1"/>
  <c r="AW3225" i="131"/>
  <c r="BM3225" i="131" s="1"/>
  <c r="AV3225" i="131"/>
  <c r="BL3225" i="131" s="1"/>
  <c r="AU3225" i="131"/>
  <c r="BK3225" i="131" s="1"/>
  <c r="AT3225" i="131"/>
  <c r="BJ3225" i="131" s="1"/>
  <c r="AS3225" i="131"/>
  <c r="BI3225" i="131" s="1"/>
  <c r="AR3225" i="131"/>
  <c r="BH3225" i="131" s="1"/>
  <c r="AQ3225" i="131"/>
  <c r="BG3225" i="131" s="1"/>
  <c r="AP3225" i="131"/>
  <c r="BF3225" i="131" s="1"/>
  <c r="AO3225" i="131"/>
  <c r="BE3225" i="131" s="1"/>
  <c r="AN3225" i="131"/>
  <c r="BD3225" i="131" s="1"/>
  <c r="AM3225" i="131"/>
  <c r="BC3225" i="131" s="1"/>
  <c r="AL3225" i="131"/>
  <c r="BB3225" i="131" s="1"/>
  <c r="AK3225" i="131"/>
  <c r="BA3225" i="131" s="1"/>
  <c r="AX3224" i="131"/>
  <c r="BN3224" i="131" s="1"/>
  <c r="AW3224" i="131"/>
  <c r="BM3224" i="131" s="1"/>
  <c r="AV3224" i="131"/>
  <c r="BL3224" i="131" s="1"/>
  <c r="AU3224" i="131"/>
  <c r="BK3224" i="131" s="1"/>
  <c r="AT3224" i="131"/>
  <c r="BJ3224" i="131" s="1"/>
  <c r="AS3224" i="131"/>
  <c r="BI3224" i="131" s="1"/>
  <c r="AR3224" i="131"/>
  <c r="BH3224" i="131" s="1"/>
  <c r="AQ3224" i="131"/>
  <c r="BG3224" i="131" s="1"/>
  <c r="AP3224" i="131"/>
  <c r="BF3224" i="131" s="1"/>
  <c r="AO3224" i="131"/>
  <c r="BE3224" i="131" s="1"/>
  <c r="AN3224" i="131"/>
  <c r="BD3224" i="131" s="1"/>
  <c r="AM3224" i="131"/>
  <c r="BC3224" i="131" s="1"/>
  <c r="AL3224" i="131"/>
  <c r="BB3224" i="131" s="1"/>
  <c r="AK3224" i="131"/>
  <c r="BA3224" i="131" s="1"/>
  <c r="AX3223" i="131"/>
  <c r="BN3223" i="131" s="1"/>
  <c r="AW3223" i="131"/>
  <c r="BM3223" i="131" s="1"/>
  <c r="AV3223" i="131"/>
  <c r="BL3223" i="131" s="1"/>
  <c r="AU3223" i="131"/>
  <c r="BK3223" i="131" s="1"/>
  <c r="AT3223" i="131"/>
  <c r="BJ3223" i="131" s="1"/>
  <c r="AS3223" i="131"/>
  <c r="BI3223" i="131" s="1"/>
  <c r="AR3223" i="131"/>
  <c r="BH3223" i="131" s="1"/>
  <c r="AQ3223" i="131"/>
  <c r="BG3223" i="131" s="1"/>
  <c r="AP3223" i="131"/>
  <c r="BF3223" i="131" s="1"/>
  <c r="AO3223" i="131"/>
  <c r="BE3223" i="131" s="1"/>
  <c r="AN3223" i="131"/>
  <c r="BD3223" i="131" s="1"/>
  <c r="AM3223" i="131"/>
  <c r="BC3223" i="131" s="1"/>
  <c r="AL3223" i="131"/>
  <c r="BB3223" i="131" s="1"/>
  <c r="AK3223" i="131"/>
  <c r="BA3223" i="131" s="1"/>
  <c r="AX3222" i="131"/>
  <c r="BN3222" i="131" s="1"/>
  <c r="AW3222" i="131"/>
  <c r="BM3222" i="131" s="1"/>
  <c r="AV3222" i="131"/>
  <c r="BL3222" i="131" s="1"/>
  <c r="AU3222" i="131"/>
  <c r="BK3222" i="131" s="1"/>
  <c r="AT3222" i="131"/>
  <c r="BJ3222" i="131" s="1"/>
  <c r="AS3222" i="131"/>
  <c r="BI3222" i="131" s="1"/>
  <c r="AR3222" i="131"/>
  <c r="BH3222" i="131" s="1"/>
  <c r="AQ3222" i="131"/>
  <c r="BG3222" i="131" s="1"/>
  <c r="AP3222" i="131"/>
  <c r="BF3222" i="131" s="1"/>
  <c r="AO3222" i="131"/>
  <c r="BE3222" i="131" s="1"/>
  <c r="AN3222" i="131"/>
  <c r="BD3222" i="131" s="1"/>
  <c r="AM3222" i="131"/>
  <c r="BC3222" i="131" s="1"/>
  <c r="AL3222" i="131"/>
  <c r="BB3222" i="131" s="1"/>
  <c r="AK3222" i="131"/>
  <c r="BA3222" i="131" s="1"/>
  <c r="AX3205" i="131"/>
  <c r="BN3205" i="131" s="1"/>
  <c r="AW3205" i="131"/>
  <c r="BM3205" i="131" s="1"/>
  <c r="AV3205" i="131"/>
  <c r="BL3205" i="131" s="1"/>
  <c r="AU3205" i="131"/>
  <c r="BK3205" i="131" s="1"/>
  <c r="AT3205" i="131"/>
  <c r="BJ3205" i="131" s="1"/>
  <c r="AS3205" i="131"/>
  <c r="BI3205" i="131" s="1"/>
  <c r="AR3205" i="131"/>
  <c r="BH3205" i="131" s="1"/>
  <c r="AQ3205" i="131"/>
  <c r="BG3205" i="131" s="1"/>
  <c r="AP3205" i="131"/>
  <c r="BF3205" i="131" s="1"/>
  <c r="AO3205" i="131"/>
  <c r="BE3205" i="131" s="1"/>
  <c r="AN3205" i="131"/>
  <c r="BD3205" i="131" s="1"/>
  <c r="AM3205" i="131"/>
  <c r="BC3205" i="131" s="1"/>
  <c r="AL3205" i="131"/>
  <c r="BB3205" i="131" s="1"/>
  <c r="AK3205" i="131"/>
  <c r="BA3205" i="131" s="1"/>
  <c r="AX3204" i="131"/>
  <c r="BN3204" i="131" s="1"/>
  <c r="AW3204" i="131"/>
  <c r="BM3204" i="131" s="1"/>
  <c r="AV3204" i="131"/>
  <c r="BL3204" i="131" s="1"/>
  <c r="AU3204" i="131"/>
  <c r="BK3204" i="131" s="1"/>
  <c r="AT3204" i="131"/>
  <c r="BJ3204" i="131" s="1"/>
  <c r="AS3204" i="131"/>
  <c r="BI3204" i="131" s="1"/>
  <c r="AR3204" i="131"/>
  <c r="BH3204" i="131" s="1"/>
  <c r="AQ3204" i="131"/>
  <c r="BG3204" i="131" s="1"/>
  <c r="AP3204" i="131"/>
  <c r="BF3204" i="131" s="1"/>
  <c r="AO3204" i="131"/>
  <c r="BE3204" i="131" s="1"/>
  <c r="AN3204" i="131"/>
  <c r="BD3204" i="131" s="1"/>
  <c r="AM3204" i="131"/>
  <c r="BC3204" i="131" s="1"/>
  <c r="AL3204" i="131"/>
  <c r="BB3204" i="131" s="1"/>
  <c r="AK3204" i="131"/>
  <c r="BA3204" i="131" s="1"/>
  <c r="AX3203" i="131"/>
  <c r="BN3203" i="131" s="1"/>
  <c r="AW3203" i="131"/>
  <c r="BM3203" i="131" s="1"/>
  <c r="AV3203" i="131"/>
  <c r="BL3203" i="131" s="1"/>
  <c r="AU3203" i="131"/>
  <c r="BK3203" i="131" s="1"/>
  <c r="AT3203" i="131"/>
  <c r="BJ3203" i="131" s="1"/>
  <c r="AS3203" i="131"/>
  <c r="BI3203" i="131" s="1"/>
  <c r="AR3203" i="131"/>
  <c r="BH3203" i="131" s="1"/>
  <c r="AQ3203" i="131"/>
  <c r="BG3203" i="131" s="1"/>
  <c r="AP3203" i="131"/>
  <c r="BF3203" i="131" s="1"/>
  <c r="AO3203" i="131"/>
  <c r="BE3203" i="131" s="1"/>
  <c r="AN3203" i="131"/>
  <c r="BD3203" i="131" s="1"/>
  <c r="AM3203" i="131"/>
  <c r="BC3203" i="131" s="1"/>
  <c r="AL3203" i="131"/>
  <c r="BB3203" i="131" s="1"/>
  <c r="AK3203" i="131"/>
  <c r="BA3203" i="131" s="1"/>
  <c r="AX3202" i="131"/>
  <c r="BN3202" i="131" s="1"/>
  <c r="AW3202" i="131"/>
  <c r="BM3202" i="131" s="1"/>
  <c r="AV3202" i="131"/>
  <c r="BL3202" i="131" s="1"/>
  <c r="AU3202" i="131"/>
  <c r="BK3202" i="131" s="1"/>
  <c r="AT3202" i="131"/>
  <c r="BJ3202" i="131" s="1"/>
  <c r="AS3202" i="131"/>
  <c r="BI3202" i="131" s="1"/>
  <c r="AR3202" i="131"/>
  <c r="BH3202" i="131" s="1"/>
  <c r="AQ3202" i="131"/>
  <c r="BG3202" i="131" s="1"/>
  <c r="AP3202" i="131"/>
  <c r="BF3202" i="131" s="1"/>
  <c r="AO3202" i="131"/>
  <c r="BE3202" i="131" s="1"/>
  <c r="AN3202" i="131"/>
  <c r="BD3202" i="131" s="1"/>
  <c r="AM3202" i="131"/>
  <c r="BC3202" i="131" s="1"/>
  <c r="AL3202" i="131"/>
  <c r="BB3202" i="131" s="1"/>
  <c r="AK3202" i="131"/>
  <c r="BA3202" i="131" s="1"/>
  <c r="AX3201" i="131"/>
  <c r="BN3201" i="131" s="1"/>
  <c r="AW3201" i="131"/>
  <c r="BM3201" i="131" s="1"/>
  <c r="AV3201" i="131"/>
  <c r="BL3201" i="131" s="1"/>
  <c r="AU3201" i="131"/>
  <c r="BK3201" i="131" s="1"/>
  <c r="AT3201" i="131"/>
  <c r="BJ3201" i="131" s="1"/>
  <c r="AS3201" i="131"/>
  <c r="BI3201" i="131" s="1"/>
  <c r="AR3201" i="131"/>
  <c r="BH3201" i="131" s="1"/>
  <c r="AQ3201" i="131"/>
  <c r="BG3201" i="131" s="1"/>
  <c r="AP3201" i="131"/>
  <c r="BF3201" i="131" s="1"/>
  <c r="AO3201" i="131"/>
  <c r="BE3201" i="131" s="1"/>
  <c r="AN3201" i="131"/>
  <c r="BD3201" i="131" s="1"/>
  <c r="AM3201" i="131"/>
  <c r="BC3201" i="131" s="1"/>
  <c r="AL3201" i="131"/>
  <c r="BB3201" i="131" s="1"/>
  <c r="AK3201" i="131"/>
  <c r="BA3201" i="131" s="1"/>
  <c r="AX3200" i="131"/>
  <c r="BN3200" i="131" s="1"/>
  <c r="AW3200" i="131"/>
  <c r="BM3200" i="131" s="1"/>
  <c r="AV3200" i="131"/>
  <c r="BL3200" i="131" s="1"/>
  <c r="AU3200" i="131"/>
  <c r="BK3200" i="131" s="1"/>
  <c r="AT3200" i="131"/>
  <c r="BJ3200" i="131" s="1"/>
  <c r="AS3200" i="131"/>
  <c r="BI3200" i="131" s="1"/>
  <c r="AR3200" i="131"/>
  <c r="BH3200" i="131" s="1"/>
  <c r="AQ3200" i="131"/>
  <c r="BG3200" i="131" s="1"/>
  <c r="AP3200" i="131"/>
  <c r="BF3200" i="131" s="1"/>
  <c r="AO3200" i="131"/>
  <c r="BE3200" i="131" s="1"/>
  <c r="AN3200" i="131"/>
  <c r="BD3200" i="131" s="1"/>
  <c r="AM3200" i="131"/>
  <c r="BC3200" i="131" s="1"/>
  <c r="AL3200" i="131"/>
  <c r="BB3200" i="131" s="1"/>
  <c r="AK3200" i="131"/>
  <c r="BA3200" i="131" s="1"/>
  <c r="AX3199" i="131"/>
  <c r="BN3199" i="131" s="1"/>
  <c r="AW3199" i="131"/>
  <c r="BM3199" i="131" s="1"/>
  <c r="AV3199" i="131"/>
  <c r="BL3199" i="131" s="1"/>
  <c r="AU3199" i="131"/>
  <c r="BK3199" i="131" s="1"/>
  <c r="AT3199" i="131"/>
  <c r="BJ3199" i="131" s="1"/>
  <c r="AS3199" i="131"/>
  <c r="BI3199" i="131" s="1"/>
  <c r="AR3199" i="131"/>
  <c r="BH3199" i="131" s="1"/>
  <c r="AQ3199" i="131"/>
  <c r="BG3199" i="131" s="1"/>
  <c r="AP3199" i="131"/>
  <c r="BF3199" i="131" s="1"/>
  <c r="AO3199" i="131"/>
  <c r="BE3199" i="131" s="1"/>
  <c r="AN3199" i="131"/>
  <c r="BD3199" i="131" s="1"/>
  <c r="AM3199" i="131"/>
  <c r="BC3199" i="131" s="1"/>
  <c r="AL3199" i="131"/>
  <c r="BB3199" i="131" s="1"/>
  <c r="AK3199" i="131"/>
  <c r="BA3199" i="131" s="1"/>
  <c r="AX3198" i="131"/>
  <c r="BN3198" i="131" s="1"/>
  <c r="AW3198" i="131"/>
  <c r="BM3198" i="131" s="1"/>
  <c r="AV3198" i="131"/>
  <c r="BL3198" i="131" s="1"/>
  <c r="AU3198" i="131"/>
  <c r="BK3198" i="131" s="1"/>
  <c r="AT3198" i="131"/>
  <c r="BJ3198" i="131" s="1"/>
  <c r="AS3198" i="131"/>
  <c r="BI3198" i="131" s="1"/>
  <c r="AR3198" i="131"/>
  <c r="BH3198" i="131" s="1"/>
  <c r="AQ3198" i="131"/>
  <c r="BG3198" i="131" s="1"/>
  <c r="AP3198" i="131"/>
  <c r="BF3198" i="131" s="1"/>
  <c r="AO3198" i="131"/>
  <c r="BE3198" i="131" s="1"/>
  <c r="AN3198" i="131"/>
  <c r="BD3198" i="131" s="1"/>
  <c r="AM3198" i="131"/>
  <c r="BC3198" i="131" s="1"/>
  <c r="AL3198" i="131"/>
  <c r="BB3198" i="131" s="1"/>
  <c r="AK3198" i="131"/>
  <c r="BA3198" i="131" s="1"/>
  <c r="AX3197" i="131"/>
  <c r="BN3197" i="131" s="1"/>
  <c r="AW3197" i="131"/>
  <c r="BM3197" i="131" s="1"/>
  <c r="AV3197" i="131"/>
  <c r="BL3197" i="131" s="1"/>
  <c r="AU3197" i="131"/>
  <c r="BK3197" i="131" s="1"/>
  <c r="AT3197" i="131"/>
  <c r="BJ3197" i="131" s="1"/>
  <c r="AS3197" i="131"/>
  <c r="BI3197" i="131" s="1"/>
  <c r="AR3197" i="131"/>
  <c r="BH3197" i="131" s="1"/>
  <c r="AQ3197" i="131"/>
  <c r="BG3197" i="131" s="1"/>
  <c r="AP3197" i="131"/>
  <c r="BF3197" i="131" s="1"/>
  <c r="AO3197" i="131"/>
  <c r="BE3197" i="131" s="1"/>
  <c r="AN3197" i="131"/>
  <c r="BD3197" i="131" s="1"/>
  <c r="AM3197" i="131"/>
  <c r="BC3197" i="131" s="1"/>
  <c r="AL3197" i="131"/>
  <c r="BB3197" i="131" s="1"/>
  <c r="AK3197" i="131"/>
  <c r="BA3197" i="131" s="1"/>
  <c r="AX3196" i="131"/>
  <c r="BN3196" i="131" s="1"/>
  <c r="AW3196" i="131"/>
  <c r="BM3196" i="131" s="1"/>
  <c r="AV3196" i="131"/>
  <c r="BL3196" i="131" s="1"/>
  <c r="AU3196" i="131"/>
  <c r="BK3196" i="131" s="1"/>
  <c r="AT3196" i="131"/>
  <c r="BJ3196" i="131" s="1"/>
  <c r="AS3196" i="131"/>
  <c r="BI3196" i="131" s="1"/>
  <c r="AR3196" i="131"/>
  <c r="BH3196" i="131" s="1"/>
  <c r="AQ3196" i="131"/>
  <c r="BG3196" i="131" s="1"/>
  <c r="AP3196" i="131"/>
  <c r="BF3196" i="131" s="1"/>
  <c r="AO3196" i="131"/>
  <c r="BE3196" i="131" s="1"/>
  <c r="AN3196" i="131"/>
  <c r="BD3196" i="131" s="1"/>
  <c r="AM3196" i="131"/>
  <c r="BC3196" i="131" s="1"/>
  <c r="AL3196" i="131"/>
  <c r="BB3196" i="131" s="1"/>
  <c r="AK3196" i="131"/>
  <c r="BA3196" i="131" s="1"/>
  <c r="AX3195" i="131"/>
  <c r="BN3195" i="131" s="1"/>
  <c r="AW3195" i="131"/>
  <c r="BM3195" i="131" s="1"/>
  <c r="AV3195" i="131"/>
  <c r="BL3195" i="131" s="1"/>
  <c r="AU3195" i="131"/>
  <c r="BK3195" i="131" s="1"/>
  <c r="AT3195" i="131"/>
  <c r="BJ3195" i="131" s="1"/>
  <c r="AS3195" i="131"/>
  <c r="BI3195" i="131" s="1"/>
  <c r="AR3195" i="131"/>
  <c r="BH3195" i="131" s="1"/>
  <c r="AQ3195" i="131"/>
  <c r="BG3195" i="131" s="1"/>
  <c r="AP3195" i="131"/>
  <c r="BF3195" i="131" s="1"/>
  <c r="AO3195" i="131"/>
  <c r="BE3195" i="131" s="1"/>
  <c r="AN3195" i="131"/>
  <c r="BD3195" i="131" s="1"/>
  <c r="AM3195" i="131"/>
  <c r="BC3195" i="131" s="1"/>
  <c r="AL3195" i="131"/>
  <c r="BB3195" i="131" s="1"/>
  <c r="AK3195" i="131"/>
  <c r="BA3195" i="131" s="1"/>
  <c r="AX3194" i="131"/>
  <c r="BN3194" i="131" s="1"/>
  <c r="AW3194" i="131"/>
  <c r="BM3194" i="131" s="1"/>
  <c r="AV3194" i="131"/>
  <c r="BL3194" i="131" s="1"/>
  <c r="AU3194" i="131"/>
  <c r="BK3194" i="131" s="1"/>
  <c r="AT3194" i="131"/>
  <c r="BJ3194" i="131" s="1"/>
  <c r="AS3194" i="131"/>
  <c r="BI3194" i="131" s="1"/>
  <c r="AR3194" i="131"/>
  <c r="BH3194" i="131" s="1"/>
  <c r="AQ3194" i="131"/>
  <c r="BG3194" i="131" s="1"/>
  <c r="AP3194" i="131"/>
  <c r="BF3194" i="131" s="1"/>
  <c r="AO3194" i="131"/>
  <c r="BE3194" i="131" s="1"/>
  <c r="AN3194" i="131"/>
  <c r="BD3194" i="131" s="1"/>
  <c r="AM3194" i="131"/>
  <c r="BC3194" i="131" s="1"/>
  <c r="AL3194" i="131"/>
  <c r="BB3194" i="131" s="1"/>
  <c r="AK3194" i="131"/>
  <c r="BA3194" i="131" s="1"/>
  <c r="AX3193" i="131"/>
  <c r="BN3193" i="131" s="1"/>
  <c r="AW3193" i="131"/>
  <c r="BM3193" i="131" s="1"/>
  <c r="AV3193" i="131"/>
  <c r="BL3193" i="131" s="1"/>
  <c r="AU3193" i="131"/>
  <c r="BK3193" i="131" s="1"/>
  <c r="AT3193" i="131"/>
  <c r="BJ3193" i="131" s="1"/>
  <c r="AS3193" i="131"/>
  <c r="BI3193" i="131" s="1"/>
  <c r="AR3193" i="131"/>
  <c r="BH3193" i="131" s="1"/>
  <c r="AQ3193" i="131"/>
  <c r="BG3193" i="131" s="1"/>
  <c r="AP3193" i="131"/>
  <c r="BF3193" i="131" s="1"/>
  <c r="AO3193" i="131"/>
  <c r="BE3193" i="131" s="1"/>
  <c r="AN3193" i="131"/>
  <c r="BD3193" i="131" s="1"/>
  <c r="AM3193" i="131"/>
  <c r="BC3193" i="131" s="1"/>
  <c r="AL3193" i="131"/>
  <c r="BB3193" i="131" s="1"/>
  <c r="AK3193" i="131"/>
  <c r="BA3193" i="131" s="1"/>
  <c r="AX3192" i="131"/>
  <c r="BN3192" i="131" s="1"/>
  <c r="AW3192" i="131"/>
  <c r="BM3192" i="131" s="1"/>
  <c r="AV3192" i="131"/>
  <c r="BL3192" i="131" s="1"/>
  <c r="AU3192" i="131"/>
  <c r="BK3192" i="131" s="1"/>
  <c r="AT3192" i="131"/>
  <c r="BJ3192" i="131" s="1"/>
  <c r="AS3192" i="131"/>
  <c r="BI3192" i="131" s="1"/>
  <c r="AR3192" i="131"/>
  <c r="BH3192" i="131" s="1"/>
  <c r="AQ3192" i="131"/>
  <c r="BG3192" i="131" s="1"/>
  <c r="AP3192" i="131"/>
  <c r="BF3192" i="131" s="1"/>
  <c r="AO3192" i="131"/>
  <c r="BE3192" i="131" s="1"/>
  <c r="AN3192" i="131"/>
  <c r="BD3192" i="131" s="1"/>
  <c r="AM3192" i="131"/>
  <c r="BC3192" i="131" s="1"/>
  <c r="AL3192" i="131"/>
  <c r="BB3192" i="131" s="1"/>
  <c r="AK3192" i="131"/>
  <c r="BA3192" i="131" s="1"/>
  <c r="AX3175" i="131"/>
  <c r="BN3175" i="131" s="1"/>
  <c r="AW3175" i="131"/>
  <c r="BM3175" i="131" s="1"/>
  <c r="AV3175" i="131"/>
  <c r="BL3175" i="131" s="1"/>
  <c r="AU3175" i="131"/>
  <c r="BK3175" i="131" s="1"/>
  <c r="AT3175" i="131"/>
  <c r="BJ3175" i="131" s="1"/>
  <c r="AS3175" i="131"/>
  <c r="BI3175" i="131" s="1"/>
  <c r="AR3175" i="131"/>
  <c r="BH3175" i="131" s="1"/>
  <c r="AQ3175" i="131"/>
  <c r="BG3175" i="131" s="1"/>
  <c r="AP3175" i="131"/>
  <c r="BF3175" i="131" s="1"/>
  <c r="AO3175" i="131"/>
  <c r="BE3175" i="131" s="1"/>
  <c r="AN3175" i="131"/>
  <c r="BD3175" i="131" s="1"/>
  <c r="AM3175" i="131"/>
  <c r="BC3175" i="131" s="1"/>
  <c r="AL3175" i="131"/>
  <c r="BB3175" i="131" s="1"/>
  <c r="AK3175" i="131"/>
  <c r="BA3175" i="131" s="1"/>
  <c r="AX3174" i="131"/>
  <c r="BN3174" i="131" s="1"/>
  <c r="AW3174" i="131"/>
  <c r="BM3174" i="131" s="1"/>
  <c r="AV3174" i="131"/>
  <c r="BL3174" i="131" s="1"/>
  <c r="AU3174" i="131"/>
  <c r="BK3174" i="131" s="1"/>
  <c r="AT3174" i="131"/>
  <c r="BJ3174" i="131" s="1"/>
  <c r="AS3174" i="131"/>
  <c r="BI3174" i="131" s="1"/>
  <c r="AR3174" i="131"/>
  <c r="BH3174" i="131" s="1"/>
  <c r="AQ3174" i="131"/>
  <c r="BG3174" i="131" s="1"/>
  <c r="AP3174" i="131"/>
  <c r="BF3174" i="131" s="1"/>
  <c r="AO3174" i="131"/>
  <c r="BE3174" i="131" s="1"/>
  <c r="AN3174" i="131"/>
  <c r="BD3174" i="131" s="1"/>
  <c r="AM3174" i="131"/>
  <c r="BC3174" i="131" s="1"/>
  <c r="AL3174" i="131"/>
  <c r="BB3174" i="131" s="1"/>
  <c r="AK3174" i="131"/>
  <c r="BA3174" i="131" s="1"/>
  <c r="AX3173" i="131"/>
  <c r="BN3173" i="131" s="1"/>
  <c r="AW3173" i="131"/>
  <c r="BM3173" i="131" s="1"/>
  <c r="AV3173" i="131"/>
  <c r="BL3173" i="131" s="1"/>
  <c r="AU3173" i="131"/>
  <c r="BK3173" i="131" s="1"/>
  <c r="AT3173" i="131"/>
  <c r="BJ3173" i="131" s="1"/>
  <c r="AS3173" i="131"/>
  <c r="BI3173" i="131" s="1"/>
  <c r="AR3173" i="131"/>
  <c r="BH3173" i="131" s="1"/>
  <c r="AQ3173" i="131"/>
  <c r="BG3173" i="131" s="1"/>
  <c r="AP3173" i="131"/>
  <c r="BF3173" i="131" s="1"/>
  <c r="AO3173" i="131"/>
  <c r="BE3173" i="131" s="1"/>
  <c r="AN3173" i="131"/>
  <c r="BD3173" i="131" s="1"/>
  <c r="AM3173" i="131"/>
  <c r="BC3173" i="131" s="1"/>
  <c r="AL3173" i="131"/>
  <c r="BB3173" i="131" s="1"/>
  <c r="AK3173" i="131"/>
  <c r="BA3173" i="131" s="1"/>
  <c r="AX3172" i="131"/>
  <c r="BN3172" i="131" s="1"/>
  <c r="AW3172" i="131"/>
  <c r="BM3172" i="131" s="1"/>
  <c r="AV3172" i="131"/>
  <c r="BL3172" i="131" s="1"/>
  <c r="AU3172" i="131"/>
  <c r="BK3172" i="131" s="1"/>
  <c r="AT3172" i="131"/>
  <c r="BJ3172" i="131" s="1"/>
  <c r="AS3172" i="131"/>
  <c r="BI3172" i="131" s="1"/>
  <c r="AR3172" i="131"/>
  <c r="BH3172" i="131" s="1"/>
  <c r="AQ3172" i="131"/>
  <c r="BG3172" i="131" s="1"/>
  <c r="AP3172" i="131"/>
  <c r="BF3172" i="131" s="1"/>
  <c r="AO3172" i="131"/>
  <c r="BE3172" i="131" s="1"/>
  <c r="AN3172" i="131"/>
  <c r="BD3172" i="131" s="1"/>
  <c r="AM3172" i="131"/>
  <c r="BC3172" i="131" s="1"/>
  <c r="AL3172" i="131"/>
  <c r="BB3172" i="131" s="1"/>
  <c r="AK3172" i="131"/>
  <c r="BA3172" i="131" s="1"/>
  <c r="AX3171" i="131"/>
  <c r="BN3171" i="131" s="1"/>
  <c r="AW3171" i="131"/>
  <c r="BM3171" i="131" s="1"/>
  <c r="AV3171" i="131"/>
  <c r="BL3171" i="131" s="1"/>
  <c r="AU3171" i="131"/>
  <c r="BK3171" i="131" s="1"/>
  <c r="AT3171" i="131"/>
  <c r="BJ3171" i="131" s="1"/>
  <c r="AS3171" i="131"/>
  <c r="BI3171" i="131" s="1"/>
  <c r="AR3171" i="131"/>
  <c r="BH3171" i="131" s="1"/>
  <c r="AQ3171" i="131"/>
  <c r="BG3171" i="131" s="1"/>
  <c r="AP3171" i="131"/>
  <c r="BF3171" i="131" s="1"/>
  <c r="AO3171" i="131"/>
  <c r="BE3171" i="131" s="1"/>
  <c r="AN3171" i="131"/>
  <c r="BD3171" i="131" s="1"/>
  <c r="AM3171" i="131"/>
  <c r="BC3171" i="131" s="1"/>
  <c r="AL3171" i="131"/>
  <c r="BB3171" i="131" s="1"/>
  <c r="AK3171" i="131"/>
  <c r="BA3171" i="131" s="1"/>
  <c r="AX3170" i="131"/>
  <c r="BN3170" i="131" s="1"/>
  <c r="AW3170" i="131"/>
  <c r="BM3170" i="131" s="1"/>
  <c r="AV3170" i="131"/>
  <c r="BL3170" i="131" s="1"/>
  <c r="AU3170" i="131"/>
  <c r="BK3170" i="131" s="1"/>
  <c r="AT3170" i="131"/>
  <c r="BJ3170" i="131" s="1"/>
  <c r="AS3170" i="131"/>
  <c r="BI3170" i="131" s="1"/>
  <c r="AR3170" i="131"/>
  <c r="BH3170" i="131" s="1"/>
  <c r="AQ3170" i="131"/>
  <c r="BG3170" i="131" s="1"/>
  <c r="AP3170" i="131"/>
  <c r="BF3170" i="131" s="1"/>
  <c r="AO3170" i="131"/>
  <c r="BE3170" i="131" s="1"/>
  <c r="AN3170" i="131"/>
  <c r="BD3170" i="131" s="1"/>
  <c r="AM3170" i="131"/>
  <c r="BC3170" i="131" s="1"/>
  <c r="AL3170" i="131"/>
  <c r="BB3170" i="131" s="1"/>
  <c r="AK3170" i="131"/>
  <c r="BA3170" i="131" s="1"/>
  <c r="AX3169" i="131"/>
  <c r="BN3169" i="131" s="1"/>
  <c r="AW3169" i="131"/>
  <c r="BM3169" i="131" s="1"/>
  <c r="AV3169" i="131"/>
  <c r="BL3169" i="131" s="1"/>
  <c r="AU3169" i="131"/>
  <c r="BK3169" i="131" s="1"/>
  <c r="AT3169" i="131"/>
  <c r="BJ3169" i="131" s="1"/>
  <c r="AS3169" i="131"/>
  <c r="BI3169" i="131" s="1"/>
  <c r="AR3169" i="131"/>
  <c r="BH3169" i="131" s="1"/>
  <c r="AQ3169" i="131"/>
  <c r="BG3169" i="131" s="1"/>
  <c r="AP3169" i="131"/>
  <c r="BF3169" i="131" s="1"/>
  <c r="AO3169" i="131"/>
  <c r="BE3169" i="131" s="1"/>
  <c r="AN3169" i="131"/>
  <c r="BD3169" i="131" s="1"/>
  <c r="AM3169" i="131"/>
  <c r="BC3169" i="131" s="1"/>
  <c r="AL3169" i="131"/>
  <c r="BB3169" i="131" s="1"/>
  <c r="AK3169" i="131"/>
  <c r="BA3169" i="131" s="1"/>
  <c r="AX3168" i="131"/>
  <c r="BN3168" i="131" s="1"/>
  <c r="AW3168" i="131"/>
  <c r="BM3168" i="131" s="1"/>
  <c r="AV3168" i="131"/>
  <c r="BL3168" i="131" s="1"/>
  <c r="AU3168" i="131"/>
  <c r="BK3168" i="131" s="1"/>
  <c r="AT3168" i="131"/>
  <c r="BJ3168" i="131" s="1"/>
  <c r="AS3168" i="131"/>
  <c r="BI3168" i="131" s="1"/>
  <c r="AR3168" i="131"/>
  <c r="BH3168" i="131" s="1"/>
  <c r="AQ3168" i="131"/>
  <c r="BG3168" i="131" s="1"/>
  <c r="AP3168" i="131"/>
  <c r="BF3168" i="131" s="1"/>
  <c r="AO3168" i="131"/>
  <c r="BE3168" i="131" s="1"/>
  <c r="AN3168" i="131"/>
  <c r="BD3168" i="131" s="1"/>
  <c r="AM3168" i="131"/>
  <c r="BC3168" i="131" s="1"/>
  <c r="AL3168" i="131"/>
  <c r="BB3168" i="131" s="1"/>
  <c r="AK3168" i="131"/>
  <c r="BA3168" i="131" s="1"/>
  <c r="AX3167" i="131"/>
  <c r="BN3167" i="131" s="1"/>
  <c r="AW3167" i="131"/>
  <c r="BM3167" i="131" s="1"/>
  <c r="AV3167" i="131"/>
  <c r="BL3167" i="131" s="1"/>
  <c r="AU3167" i="131"/>
  <c r="BK3167" i="131" s="1"/>
  <c r="AT3167" i="131"/>
  <c r="BJ3167" i="131" s="1"/>
  <c r="AS3167" i="131"/>
  <c r="BI3167" i="131" s="1"/>
  <c r="AR3167" i="131"/>
  <c r="BH3167" i="131" s="1"/>
  <c r="AQ3167" i="131"/>
  <c r="BG3167" i="131" s="1"/>
  <c r="AP3167" i="131"/>
  <c r="BF3167" i="131" s="1"/>
  <c r="AO3167" i="131"/>
  <c r="BE3167" i="131" s="1"/>
  <c r="AN3167" i="131"/>
  <c r="BD3167" i="131" s="1"/>
  <c r="AM3167" i="131"/>
  <c r="BC3167" i="131" s="1"/>
  <c r="AL3167" i="131"/>
  <c r="BB3167" i="131" s="1"/>
  <c r="AK3167" i="131"/>
  <c r="BA3167" i="131" s="1"/>
  <c r="AX3166" i="131"/>
  <c r="BN3166" i="131" s="1"/>
  <c r="AW3166" i="131"/>
  <c r="BM3166" i="131" s="1"/>
  <c r="AV3166" i="131"/>
  <c r="BL3166" i="131" s="1"/>
  <c r="AU3166" i="131"/>
  <c r="BK3166" i="131" s="1"/>
  <c r="AT3166" i="131"/>
  <c r="BJ3166" i="131" s="1"/>
  <c r="AS3166" i="131"/>
  <c r="BI3166" i="131" s="1"/>
  <c r="AR3166" i="131"/>
  <c r="BH3166" i="131" s="1"/>
  <c r="AQ3166" i="131"/>
  <c r="BG3166" i="131" s="1"/>
  <c r="AP3166" i="131"/>
  <c r="BF3166" i="131" s="1"/>
  <c r="AO3166" i="131"/>
  <c r="BE3166" i="131" s="1"/>
  <c r="AN3166" i="131"/>
  <c r="BD3166" i="131" s="1"/>
  <c r="AM3166" i="131"/>
  <c r="BC3166" i="131" s="1"/>
  <c r="AL3166" i="131"/>
  <c r="BB3166" i="131" s="1"/>
  <c r="AK3166" i="131"/>
  <c r="BA3166" i="131" s="1"/>
  <c r="AX3165" i="131"/>
  <c r="BN3165" i="131" s="1"/>
  <c r="AW3165" i="131"/>
  <c r="BM3165" i="131" s="1"/>
  <c r="AV3165" i="131"/>
  <c r="BL3165" i="131" s="1"/>
  <c r="AU3165" i="131"/>
  <c r="BK3165" i="131" s="1"/>
  <c r="AT3165" i="131"/>
  <c r="BJ3165" i="131" s="1"/>
  <c r="AS3165" i="131"/>
  <c r="BI3165" i="131" s="1"/>
  <c r="AR3165" i="131"/>
  <c r="BH3165" i="131" s="1"/>
  <c r="AQ3165" i="131"/>
  <c r="BG3165" i="131" s="1"/>
  <c r="AP3165" i="131"/>
  <c r="BF3165" i="131" s="1"/>
  <c r="AO3165" i="131"/>
  <c r="BE3165" i="131" s="1"/>
  <c r="AN3165" i="131"/>
  <c r="BD3165" i="131" s="1"/>
  <c r="AM3165" i="131"/>
  <c r="BC3165" i="131" s="1"/>
  <c r="AL3165" i="131"/>
  <c r="BB3165" i="131" s="1"/>
  <c r="AK3165" i="131"/>
  <c r="BA3165" i="131" s="1"/>
  <c r="AX3164" i="131"/>
  <c r="BN3164" i="131" s="1"/>
  <c r="AW3164" i="131"/>
  <c r="BM3164" i="131" s="1"/>
  <c r="AV3164" i="131"/>
  <c r="BL3164" i="131" s="1"/>
  <c r="AU3164" i="131"/>
  <c r="BK3164" i="131" s="1"/>
  <c r="AT3164" i="131"/>
  <c r="BJ3164" i="131" s="1"/>
  <c r="AS3164" i="131"/>
  <c r="BI3164" i="131" s="1"/>
  <c r="AR3164" i="131"/>
  <c r="BH3164" i="131" s="1"/>
  <c r="AQ3164" i="131"/>
  <c r="BG3164" i="131" s="1"/>
  <c r="AP3164" i="131"/>
  <c r="BF3164" i="131" s="1"/>
  <c r="AO3164" i="131"/>
  <c r="BE3164" i="131" s="1"/>
  <c r="AN3164" i="131"/>
  <c r="BD3164" i="131" s="1"/>
  <c r="AM3164" i="131"/>
  <c r="BC3164" i="131" s="1"/>
  <c r="AL3164" i="131"/>
  <c r="BB3164" i="131" s="1"/>
  <c r="AK3164" i="131"/>
  <c r="BA3164" i="131" s="1"/>
  <c r="AX3163" i="131"/>
  <c r="BN3163" i="131" s="1"/>
  <c r="AW3163" i="131"/>
  <c r="BM3163" i="131" s="1"/>
  <c r="AV3163" i="131"/>
  <c r="BL3163" i="131" s="1"/>
  <c r="AU3163" i="131"/>
  <c r="BK3163" i="131" s="1"/>
  <c r="AT3163" i="131"/>
  <c r="BJ3163" i="131" s="1"/>
  <c r="AS3163" i="131"/>
  <c r="BI3163" i="131" s="1"/>
  <c r="AR3163" i="131"/>
  <c r="BH3163" i="131" s="1"/>
  <c r="AQ3163" i="131"/>
  <c r="BG3163" i="131" s="1"/>
  <c r="AP3163" i="131"/>
  <c r="BF3163" i="131" s="1"/>
  <c r="AO3163" i="131"/>
  <c r="BE3163" i="131" s="1"/>
  <c r="AN3163" i="131"/>
  <c r="BD3163" i="131" s="1"/>
  <c r="AM3163" i="131"/>
  <c r="BC3163" i="131" s="1"/>
  <c r="AL3163" i="131"/>
  <c r="BB3163" i="131" s="1"/>
  <c r="AK3163" i="131"/>
  <c r="BA3163" i="131" s="1"/>
  <c r="AX3162" i="131"/>
  <c r="BN3162" i="131" s="1"/>
  <c r="AW3162" i="131"/>
  <c r="BM3162" i="131" s="1"/>
  <c r="AV3162" i="131"/>
  <c r="BL3162" i="131" s="1"/>
  <c r="AU3162" i="131"/>
  <c r="BK3162" i="131" s="1"/>
  <c r="AT3162" i="131"/>
  <c r="BJ3162" i="131" s="1"/>
  <c r="AS3162" i="131"/>
  <c r="BI3162" i="131" s="1"/>
  <c r="AR3162" i="131"/>
  <c r="BH3162" i="131" s="1"/>
  <c r="AQ3162" i="131"/>
  <c r="BG3162" i="131" s="1"/>
  <c r="AP3162" i="131"/>
  <c r="BF3162" i="131" s="1"/>
  <c r="AO3162" i="131"/>
  <c r="BE3162" i="131" s="1"/>
  <c r="AN3162" i="131"/>
  <c r="BD3162" i="131" s="1"/>
  <c r="AM3162" i="131"/>
  <c r="BC3162" i="131" s="1"/>
  <c r="AL3162" i="131"/>
  <c r="BB3162" i="131" s="1"/>
  <c r="AK3162" i="131"/>
  <c r="BA3162" i="131" s="1"/>
  <c r="AX3145" i="131"/>
  <c r="BN3145" i="131" s="1"/>
  <c r="AW3145" i="131"/>
  <c r="BM3145" i="131" s="1"/>
  <c r="AV3145" i="131"/>
  <c r="BL3145" i="131" s="1"/>
  <c r="AU3145" i="131"/>
  <c r="BK3145" i="131" s="1"/>
  <c r="AT3145" i="131"/>
  <c r="BJ3145" i="131" s="1"/>
  <c r="AS3145" i="131"/>
  <c r="BI3145" i="131" s="1"/>
  <c r="AR3145" i="131"/>
  <c r="BH3145" i="131" s="1"/>
  <c r="AQ3145" i="131"/>
  <c r="BG3145" i="131" s="1"/>
  <c r="AP3145" i="131"/>
  <c r="BF3145" i="131" s="1"/>
  <c r="AO3145" i="131"/>
  <c r="BE3145" i="131" s="1"/>
  <c r="AN3145" i="131"/>
  <c r="BD3145" i="131" s="1"/>
  <c r="AM3145" i="131"/>
  <c r="BC3145" i="131" s="1"/>
  <c r="AL3145" i="131"/>
  <c r="BB3145" i="131" s="1"/>
  <c r="AK3145" i="131"/>
  <c r="BA3145" i="131" s="1"/>
  <c r="AX3144" i="131"/>
  <c r="BN3144" i="131" s="1"/>
  <c r="AW3144" i="131"/>
  <c r="BM3144" i="131" s="1"/>
  <c r="AV3144" i="131"/>
  <c r="BL3144" i="131" s="1"/>
  <c r="AU3144" i="131"/>
  <c r="BK3144" i="131" s="1"/>
  <c r="AT3144" i="131"/>
  <c r="BJ3144" i="131" s="1"/>
  <c r="AS3144" i="131"/>
  <c r="BI3144" i="131" s="1"/>
  <c r="AR3144" i="131"/>
  <c r="BH3144" i="131" s="1"/>
  <c r="AQ3144" i="131"/>
  <c r="BG3144" i="131" s="1"/>
  <c r="AP3144" i="131"/>
  <c r="BF3144" i="131" s="1"/>
  <c r="AO3144" i="131"/>
  <c r="BE3144" i="131" s="1"/>
  <c r="AN3144" i="131"/>
  <c r="BD3144" i="131" s="1"/>
  <c r="AM3144" i="131"/>
  <c r="BC3144" i="131" s="1"/>
  <c r="AL3144" i="131"/>
  <c r="BB3144" i="131" s="1"/>
  <c r="AK3144" i="131"/>
  <c r="BA3144" i="131" s="1"/>
  <c r="AX3143" i="131"/>
  <c r="BN3143" i="131" s="1"/>
  <c r="AW3143" i="131"/>
  <c r="BM3143" i="131" s="1"/>
  <c r="AV3143" i="131"/>
  <c r="BL3143" i="131" s="1"/>
  <c r="AU3143" i="131"/>
  <c r="BK3143" i="131" s="1"/>
  <c r="AT3143" i="131"/>
  <c r="BJ3143" i="131" s="1"/>
  <c r="AS3143" i="131"/>
  <c r="BI3143" i="131" s="1"/>
  <c r="AR3143" i="131"/>
  <c r="BH3143" i="131" s="1"/>
  <c r="AQ3143" i="131"/>
  <c r="BG3143" i="131" s="1"/>
  <c r="AP3143" i="131"/>
  <c r="BF3143" i="131" s="1"/>
  <c r="AO3143" i="131"/>
  <c r="BE3143" i="131" s="1"/>
  <c r="AN3143" i="131"/>
  <c r="BD3143" i="131" s="1"/>
  <c r="AM3143" i="131"/>
  <c r="BC3143" i="131" s="1"/>
  <c r="AL3143" i="131"/>
  <c r="BB3143" i="131" s="1"/>
  <c r="AK3143" i="131"/>
  <c r="BA3143" i="131" s="1"/>
  <c r="AX3142" i="131"/>
  <c r="BN3142" i="131" s="1"/>
  <c r="AW3142" i="131"/>
  <c r="BM3142" i="131" s="1"/>
  <c r="AV3142" i="131"/>
  <c r="BL3142" i="131" s="1"/>
  <c r="AU3142" i="131"/>
  <c r="BK3142" i="131" s="1"/>
  <c r="AT3142" i="131"/>
  <c r="BJ3142" i="131" s="1"/>
  <c r="AS3142" i="131"/>
  <c r="BI3142" i="131" s="1"/>
  <c r="AR3142" i="131"/>
  <c r="BH3142" i="131" s="1"/>
  <c r="AQ3142" i="131"/>
  <c r="BG3142" i="131" s="1"/>
  <c r="AP3142" i="131"/>
  <c r="BF3142" i="131" s="1"/>
  <c r="AO3142" i="131"/>
  <c r="BE3142" i="131" s="1"/>
  <c r="AN3142" i="131"/>
  <c r="BD3142" i="131" s="1"/>
  <c r="AM3142" i="131"/>
  <c r="BC3142" i="131" s="1"/>
  <c r="AL3142" i="131"/>
  <c r="BB3142" i="131" s="1"/>
  <c r="AK3142" i="131"/>
  <c r="BA3142" i="131" s="1"/>
  <c r="AX3141" i="131"/>
  <c r="BN3141" i="131" s="1"/>
  <c r="AW3141" i="131"/>
  <c r="BM3141" i="131" s="1"/>
  <c r="AV3141" i="131"/>
  <c r="BL3141" i="131" s="1"/>
  <c r="AU3141" i="131"/>
  <c r="BK3141" i="131" s="1"/>
  <c r="AT3141" i="131"/>
  <c r="BJ3141" i="131" s="1"/>
  <c r="AS3141" i="131"/>
  <c r="BI3141" i="131" s="1"/>
  <c r="AR3141" i="131"/>
  <c r="BH3141" i="131" s="1"/>
  <c r="AQ3141" i="131"/>
  <c r="BG3141" i="131" s="1"/>
  <c r="AP3141" i="131"/>
  <c r="BF3141" i="131" s="1"/>
  <c r="AO3141" i="131"/>
  <c r="BE3141" i="131" s="1"/>
  <c r="AN3141" i="131"/>
  <c r="BD3141" i="131" s="1"/>
  <c r="AM3141" i="131"/>
  <c r="BC3141" i="131" s="1"/>
  <c r="AL3141" i="131"/>
  <c r="BB3141" i="131" s="1"/>
  <c r="AK3141" i="131"/>
  <c r="BA3141" i="131" s="1"/>
  <c r="AX3140" i="131"/>
  <c r="BN3140" i="131" s="1"/>
  <c r="AW3140" i="131"/>
  <c r="BM3140" i="131" s="1"/>
  <c r="AV3140" i="131"/>
  <c r="BL3140" i="131" s="1"/>
  <c r="AU3140" i="131"/>
  <c r="BK3140" i="131" s="1"/>
  <c r="AT3140" i="131"/>
  <c r="BJ3140" i="131" s="1"/>
  <c r="AS3140" i="131"/>
  <c r="BI3140" i="131" s="1"/>
  <c r="AR3140" i="131"/>
  <c r="BH3140" i="131" s="1"/>
  <c r="AQ3140" i="131"/>
  <c r="BG3140" i="131" s="1"/>
  <c r="AP3140" i="131"/>
  <c r="BF3140" i="131" s="1"/>
  <c r="AO3140" i="131"/>
  <c r="BE3140" i="131" s="1"/>
  <c r="AN3140" i="131"/>
  <c r="BD3140" i="131" s="1"/>
  <c r="AM3140" i="131"/>
  <c r="BC3140" i="131" s="1"/>
  <c r="AL3140" i="131"/>
  <c r="BB3140" i="131" s="1"/>
  <c r="AK3140" i="131"/>
  <c r="BA3140" i="131" s="1"/>
  <c r="AX3139" i="131"/>
  <c r="BN3139" i="131" s="1"/>
  <c r="AW3139" i="131"/>
  <c r="BM3139" i="131" s="1"/>
  <c r="AV3139" i="131"/>
  <c r="BL3139" i="131" s="1"/>
  <c r="AU3139" i="131"/>
  <c r="BK3139" i="131" s="1"/>
  <c r="AT3139" i="131"/>
  <c r="BJ3139" i="131" s="1"/>
  <c r="AS3139" i="131"/>
  <c r="BI3139" i="131" s="1"/>
  <c r="AR3139" i="131"/>
  <c r="BH3139" i="131" s="1"/>
  <c r="AQ3139" i="131"/>
  <c r="BG3139" i="131" s="1"/>
  <c r="AP3139" i="131"/>
  <c r="BF3139" i="131" s="1"/>
  <c r="AO3139" i="131"/>
  <c r="BE3139" i="131" s="1"/>
  <c r="AN3139" i="131"/>
  <c r="BD3139" i="131" s="1"/>
  <c r="AM3139" i="131"/>
  <c r="BC3139" i="131" s="1"/>
  <c r="AL3139" i="131"/>
  <c r="BB3139" i="131" s="1"/>
  <c r="AK3139" i="131"/>
  <c r="BA3139" i="131" s="1"/>
  <c r="AX3138" i="131"/>
  <c r="BN3138" i="131" s="1"/>
  <c r="AW3138" i="131"/>
  <c r="BM3138" i="131" s="1"/>
  <c r="AV3138" i="131"/>
  <c r="BL3138" i="131" s="1"/>
  <c r="AU3138" i="131"/>
  <c r="BK3138" i="131" s="1"/>
  <c r="AT3138" i="131"/>
  <c r="BJ3138" i="131" s="1"/>
  <c r="AS3138" i="131"/>
  <c r="BI3138" i="131" s="1"/>
  <c r="AR3138" i="131"/>
  <c r="BH3138" i="131" s="1"/>
  <c r="AQ3138" i="131"/>
  <c r="BG3138" i="131" s="1"/>
  <c r="AP3138" i="131"/>
  <c r="BF3138" i="131" s="1"/>
  <c r="AO3138" i="131"/>
  <c r="BE3138" i="131" s="1"/>
  <c r="AN3138" i="131"/>
  <c r="BD3138" i="131" s="1"/>
  <c r="AM3138" i="131"/>
  <c r="BC3138" i="131" s="1"/>
  <c r="AL3138" i="131"/>
  <c r="BB3138" i="131" s="1"/>
  <c r="AK3138" i="131"/>
  <c r="BA3138" i="131" s="1"/>
  <c r="AX3137" i="131"/>
  <c r="BN3137" i="131" s="1"/>
  <c r="AW3137" i="131"/>
  <c r="BM3137" i="131" s="1"/>
  <c r="AV3137" i="131"/>
  <c r="BL3137" i="131" s="1"/>
  <c r="AU3137" i="131"/>
  <c r="BK3137" i="131" s="1"/>
  <c r="AT3137" i="131"/>
  <c r="BJ3137" i="131" s="1"/>
  <c r="AS3137" i="131"/>
  <c r="BI3137" i="131" s="1"/>
  <c r="AR3137" i="131"/>
  <c r="BH3137" i="131" s="1"/>
  <c r="AQ3137" i="131"/>
  <c r="BG3137" i="131" s="1"/>
  <c r="AP3137" i="131"/>
  <c r="BF3137" i="131" s="1"/>
  <c r="AO3137" i="131"/>
  <c r="BE3137" i="131" s="1"/>
  <c r="AN3137" i="131"/>
  <c r="BD3137" i="131" s="1"/>
  <c r="AM3137" i="131"/>
  <c r="BC3137" i="131" s="1"/>
  <c r="AL3137" i="131"/>
  <c r="BB3137" i="131" s="1"/>
  <c r="AK3137" i="131"/>
  <c r="BA3137" i="131" s="1"/>
  <c r="AX3136" i="131"/>
  <c r="BN3136" i="131" s="1"/>
  <c r="AW3136" i="131"/>
  <c r="BM3136" i="131" s="1"/>
  <c r="AV3136" i="131"/>
  <c r="BL3136" i="131" s="1"/>
  <c r="AU3136" i="131"/>
  <c r="BK3136" i="131" s="1"/>
  <c r="AT3136" i="131"/>
  <c r="BJ3136" i="131" s="1"/>
  <c r="AS3136" i="131"/>
  <c r="BI3136" i="131" s="1"/>
  <c r="AR3136" i="131"/>
  <c r="BH3136" i="131" s="1"/>
  <c r="AQ3136" i="131"/>
  <c r="BG3136" i="131" s="1"/>
  <c r="AP3136" i="131"/>
  <c r="BF3136" i="131" s="1"/>
  <c r="AO3136" i="131"/>
  <c r="BE3136" i="131" s="1"/>
  <c r="AN3136" i="131"/>
  <c r="BD3136" i="131" s="1"/>
  <c r="AM3136" i="131"/>
  <c r="BC3136" i="131" s="1"/>
  <c r="AL3136" i="131"/>
  <c r="BB3136" i="131" s="1"/>
  <c r="AK3136" i="131"/>
  <c r="BA3136" i="131" s="1"/>
  <c r="AX3135" i="131"/>
  <c r="BN3135" i="131" s="1"/>
  <c r="AW3135" i="131"/>
  <c r="BM3135" i="131" s="1"/>
  <c r="AV3135" i="131"/>
  <c r="BL3135" i="131" s="1"/>
  <c r="AU3135" i="131"/>
  <c r="BK3135" i="131" s="1"/>
  <c r="AT3135" i="131"/>
  <c r="BJ3135" i="131" s="1"/>
  <c r="AS3135" i="131"/>
  <c r="BI3135" i="131" s="1"/>
  <c r="AR3135" i="131"/>
  <c r="BH3135" i="131" s="1"/>
  <c r="AQ3135" i="131"/>
  <c r="BG3135" i="131" s="1"/>
  <c r="AP3135" i="131"/>
  <c r="BF3135" i="131" s="1"/>
  <c r="AO3135" i="131"/>
  <c r="BE3135" i="131" s="1"/>
  <c r="AN3135" i="131"/>
  <c r="BD3135" i="131" s="1"/>
  <c r="AM3135" i="131"/>
  <c r="BC3135" i="131" s="1"/>
  <c r="AL3135" i="131"/>
  <c r="BB3135" i="131" s="1"/>
  <c r="AK3135" i="131"/>
  <c r="BA3135" i="131" s="1"/>
  <c r="AX3134" i="131"/>
  <c r="BN3134" i="131" s="1"/>
  <c r="AW3134" i="131"/>
  <c r="BM3134" i="131" s="1"/>
  <c r="AV3134" i="131"/>
  <c r="BL3134" i="131" s="1"/>
  <c r="AU3134" i="131"/>
  <c r="BK3134" i="131" s="1"/>
  <c r="AT3134" i="131"/>
  <c r="BJ3134" i="131" s="1"/>
  <c r="AS3134" i="131"/>
  <c r="BI3134" i="131" s="1"/>
  <c r="AR3134" i="131"/>
  <c r="BH3134" i="131" s="1"/>
  <c r="AQ3134" i="131"/>
  <c r="BG3134" i="131" s="1"/>
  <c r="AP3134" i="131"/>
  <c r="BF3134" i="131" s="1"/>
  <c r="AO3134" i="131"/>
  <c r="BE3134" i="131" s="1"/>
  <c r="AN3134" i="131"/>
  <c r="BD3134" i="131" s="1"/>
  <c r="AM3134" i="131"/>
  <c r="BC3134" i="131" s="1"/>
  <c r="AL3134" i="131"/>
  <c r="BB3134" i="131" s="1"/>
  <c r="AK3134" i="131"/>
  <c r="BA3134" i="131" s="1"/>
  <c r="AX3133" i="131"/>
  <c r="BN3133" i="131" s="1"/>
  <c r="AW3133" i="131"/>
  <c r="BM3133" i="131" s="1"/>
  <c r="AV3133" i="131"/>
  <c r="BL3133" i="131" s="1"/>
  <c r="AU3133" i="131"/>
  <c r="BK3133" i="131" s="1"/>
  <c r="AT3133" i="131"/>
  <c r="BJ3133" i="131" s="1"/>
  <c r="AS3133" i="131"/>
  <c r="BI3133" i="131" s="1"/>
  <c r="AR3133" i="131"/>
  <c r="BH3133" i="131" s="1"/>
  <c r="AQ3133" i="131"/>
  <c r="BG3133" i="131" s="1"/>
  <c r="AP3133" i="131"/>
  <c r="BF3133" i="131" s="1"/>
  <c r="AO3133" i="131"/>
  <c r="BE3133" i="131" s="1"/>
  <c r="AN3133" i="131"/>
  <c r="BD3133" i="131" s="1"/>
  <c r="AM3133" i="131"/>
  <c r="BC3133" i="131" s="1"/>
  <c r="AL3133" i="131"/>
  <c r="BB3133" i="131" s="1"/>
  <c r="AK3133" i="131"/>
  <c r="BA3133" i="131" s="1"/>
  <c r="AX3132" i="131"/>
  <c r="BN3132" i="131" s="1"/>
  <c r="AW3132" i="131"/>
  <c r="BM3132" i="131" s="1"/>
  <c r="AV3132" i="131"/>
  <c r="BL3132" i="131" s="1"/>
  <c r="AU3132" i="131"/>
  <c r="BK3132" i="131" s="1"/>
  <c r="AT3132" i="131"/>
  <c r="BJ3132" i="131" s="1"/>
  <c r="AS3132" i="131"/>
  <c r="BI3132" i="131" s="1"/>
  <c r="AR3132" i="131"/>
  <c r="BH3132" i="131" s="1"/>
  <c r="AQ3132" i="131"/>
  <c r="BG3132" i="131" s="1"/>
  <c r="AP3132" i="131"/>
  <c r="BF3132" i="131" s="1"/>
  <c r="AO3132" i="131"/>
  <c r="BE3132" i="131" s="1"/>
  <c r="AN3132" i="131"/>
  <c r="BD3132" i="131" s="1"/>
  <c r="AM3132" i="131"/>
  <c r="BC3132" i="131" s="1"/>
  <c r="AL3132" i="131"/>
  <c r="BB3132" i="131" s="1"/>
  <c r="AK3132" i="131"/>
  <c r="BA3132" i="131" s="1"/>
  <c r="AX3115" i="131"/>
  <c r="BN3115" i="131" s="1"/>
  <c r="AW3115" i="131"/>
  <c r="BM3115" i="131" s="1"/>
  <c r="AV3115" i="131"/>
  <c r="BL3115" i="131" s="1"/>
  <c r="AU3115" i="131"/>
  <c r="BK3115" i="131" s="1"/>
  <c r="AT3115" i="131"/>
  <c r="BJ3115" i="131" s="1"/>
  <c r="AS3115" i="131"/>
  <c r="BI3115" i="131" s="1"/>
  <c r="AR3115" i="131"/>
  <c r="BH3115" i="131" s="1"/>
  <c r="AQ3115" i="131"/>
  <c r="BG3115" i="131" s="1"/>
  <c r="AP3115" i="131"/>
  <c r="BF3115" i="131" s="1"/>
  <c r="AO3115" i="131"/>
  <c r="BE3115" i="131" s="1"/>
  <c r="AN3115" i="131"/>
  <c r="BD3115" i="131" s="1"/>
  <c r="AM3115" i="131"/>
  <c r="BC3115" i="131" s="1"/>
  <c r="AL3115" i="131"/>
  <c r="BB3115" i="131" s="1"/>
  <c r="AK3115" i="131"/>
  <c r="BA3115" i="131" s="1"/>
  <c r="AX3114" i="131"/>
  <c r="BN3114" i="131" s="1"/>
  <c r="AW3114" i="131"/>
  <c r="BM3114" i="131" s="1"/>
  <c r="AV3114" i="131"/>
  <c r="BL3114" i="131" s="1"/>
  <c r="AU3114" i="131"/>
  <c r="BK3114" i="131" s="1"/>
  <c r="AT3114" i="131"/>
  <c r="BJ3114" i="131" s="1"/>
  <c r="AS3114" i="131"/>
  <c r="BI3114" i="131" s="1"/>
  <c r="AR3114" i="131"/>
  <c r="BH3114" i="131" s="1"/>
  <c r="AQ3114" i="131"/>
  <c r="BG3114" i="131" s="1"/>
  <c r="AP3114" i="131"/>
  <c r="BF3114" i="131" s="1"/>
  <c r="AO3114" i="131"/>
  <c r="BE3114" i="131" s="1"/>
  <c r="AN3114" i="131"/>
  <c r="BD3114" i="131" s="1"/>
  <c r="AM3114" i="131"/>
  <c r="BC3114" i="131" s="1"/>
  <c r="AL3114" i="131"/>
  <c r="BB3114" i="131" s="1"/>
  <c r="AK3114" i="131"/>
  <c r="BA3114" i="131" s="1"/>
  <c r="AX3113" i="131"/>
  <c r="BN3113" i="131" s="1"/>
  <c r="AW3113" i="131"/>
  <c r="BM3113" i="131" s="1"/>
  <c r="AV3113" i="131"/>
  <c r="BL3113" i="131" s="1"/>
  <c r="AU3113" i="131"/>
  <c r="BK3113" i="131" s="1"/>
  <c r="AT3113" i="131"/>
  <c r="BJ3113" i="131" s="1"/>
  <c r="AS3113" i="131"/>
  <c r="BI3113" i="131" s="1"/>
  <c r="AR3113" i="131"/>
  <c r="BH3113" i="131" s="1"/>
  <c r="AQ3113" i="131"/>
  <c r="BG3113" i="131" s="1"/>
  <c r="AP3113" i="131"/>
  <c r="BF3113" i="131" s="1"/>
  <c r="AO3113" i="131"/>
  <c r="BE3113" i="131" s="1"/>
  <c r="AN3113" i="131"/>
  <c r="BD3113" i="131" s="1"/>
  <c r="AM3113" i="131"/>
  <c r="BC3113" i="131" s="1"/>
  <c r="AL3113" i="131"/>
  <c r="BB3113" i="131" s="1"/>
  <c r="AK3113" i="131"/>
  <c r="BA3113" i="131" s="1"/>
  <c r="AX3112" i="131"/>
  <c r="BN3112" i="131" s="1"/>
  <c r="AW3112" i="131"/>
  <c r="BM3112" i="131" s="1"/>
  <c r="AV3112" i="131"/>
  <c r="BL3112" i="131" s="1"/>
  <c r="AU3112" i="131"/>
  <c r="BK3112" i="131" s="1"/>
  <c r="AT3112" i="131"/>
  <c r="BJ3112" i="131" s="1"/>
  <c r="AS3112" i="131"/>
  <c r="BI3112" i="131" s="1"/>
  <c r="AR3112" i="131"/>
  <c r="BH3112" i="131" s="1"/>
  <c r="AQ3112" i="131"/>
  <c r="BG3112" i="131" s="1"/>
  <c r="AP3112" i="131"/>
  <c r="BF3112" i="131" s="1"/>
  <c r="AO3112" i="131"/>
  <c r="BE3112" i="131" s="1"/>
  <c r="AN3112" i="131"/>
  <c r="BD3112" i="131" s="1"/>
  <c r="AM3112" i="131"/>
  <c r="BC3112" i="131" s="1"/>
  <c r="AL3112" i="131"/>
  <c r="BB3112" i="131" s="1"/>
  <c r="AK3112" i="131"/>
  <c r="BA3112" i="131" s="1"/>
  <c r="AX3111" i="131"/>
  <c r="BN3111" i="131" s="1"/>
  <c r="AW3111" i="131"/>
  <c r="BM3111" i="131" s="1"/>
  <c r="AV3111" i="131"/>
  <c r="BL3111" i="131" s="1"/>
  <c r="AU3111" i="131"/>
  <c r="BK3111" i="131" s="1"/>
  <c r="AT3111" i="131"/>
  <c r="BJ3111" i="131" s="1"/>
  <c r="AS3111" i="131"/>
  <c r="BI3111" i="131" s="1"/>
  <c r="AR3111" i="131"/>
  <c r="BH3111" i="131" s="1"/>
  <c r="AQ3111" i="131"/>
  <c r="BG3111" i="131" s="1"/>
  <c r="AP3111" i="131"/>
  <c r="BF3111" i="131" s="1"/>
  <c r="AO3111" i="131"/>
  <c r="BE3111" i="131" s="1"/>
  <c r="AN3111" i="131"/>
  <c r="BD3111" i="131" s="1"/>
  <c r="AM3111" i="131"/>
  <c r="BC3111" i="131" s="1"/>
  <c r="AL3111" i="131"/>
  <c r="BB3111" i="131" s="1"/>
  <c r="AK3111" i="131"/>
  <c r="BA3111" i="131" s="1"/>
  <c r="AX3110" i="131"/>
  <c r="BN3110" i="131" s="1"/>
  <c r="AW3110" i="131"/>
  <c r="BM3110" i="131" s="1"/>
  <c r="AV3110" i="131"/>
  <c r="BL3110" i="131" s="1"/>
  <c r="AU3110" i="131"/>
  <c r="BK3110" i="131" s="1"/>
  <c r="AT3110" i="131"/>
  <c r="BJ3110" i="131" s="1"/>
  <c r="AS3110" i="131"/>
  <c r="BI3110" i="131" s="1"/>
  <c r="AR3110" i="131"/>
  <c r="BH3110" i="131" s="1"/>
  <c r="AQ3110" i="131"/>
  <c r="BG3110" i="131" s="1"/>
  <c r="AP3110" i="131"/>
  <c r="BF3110" i="131" s="1"/>
  <c r="AO3110" i="131"/>
  <c r="BE3110" i="131" s="1"/>
  <c r="AN3110" i="131"/>
  <c r="BD3110" i="131" s="1"/>
  <c r="AM3110" i="131"/>
  <c r="BC3110" i="131" s="1"/>
  <c r="AL3110" i="131"/>
  <c r="BB3110" i="131" s="1"/>
  <c r="AK3110" i="131"/>
  <c r="BA3110" i="131" s="1"/>
  <c r="AX3109" i="131"/>
  <c r="BN3109" i="131" s="1"/>
  <c r="AW3109" i="131"/>
  <c r="BM3109" i="131" s="1"/>
  <c r="AV3109" i="131"/>
  <c r="BL3109" i="131" s="1"/>
  <c r="AU3109" i="131"/>
  <c r="BK3109" i="131" s="1"/>
  <c r="AT3109" i="131"/>
  <c r="BJ3109" i="131" s="1"/>
  <c r="AS3109" i="131"/>
  <c r="BI3109" i="131" s="1"/>
  <c r="AR3109" i="131"/>
  <c r="BH3109" i="131" s="1"/>
  <c r="AQ3109" i="131"/>
  <c r="BG3109" i="131" s="1"/>
  <c r="AP3109" i="131"/>
  <c r="BF3109" i="131" s="1"/>
  <c r="AO3109" i="131"/>
  <c r="BE3109" i="131" s="1"/>
  <c r="AN3109" i="131"/>
  <c r="BD3109" i="131" s="1"/>
  <c r="AM3109" i="131"/>
  <c r="BC3109" i="131" s="1"/>
  <c r="AL3109" i="131"/>
  <c r="BB3109" i="131" s="1"/>
  <c r="AK3109" i="131"/>
  <c r="BA3109" i="131" s="1"/>
  <c r="AX3108" i="131"/>
  <c r="BN3108" i="131" s="1"/>
  <c r="AW3108" i="131"/>
  <c r="BM3108" i="131" s="1"/>
  <c r="AV3108" i="131"/>
  <c r="BL3108" i="131" s="1"/>
  <c r="AU3108" i="131"/>
  <c r="BK3108" i="131" s="1"/>
  <c r="AT3108" i="131"/>
  <c r="BJ3108" i="131" s="1"/>
  <c r="AS3108" i="131"/>
  <c r="BI3108" i="131" s="1"/>
  <c r="AR3108" i="131"/>
  <c r="BH3108" i="131" s="1"/>
  <c r="AQ3108" i="131"/>
  <c r="BG3108" i="131" s="1"/>
  <c r="AP3108" i="131"/>
  <c r="BF3108" i="131" s="1"/>
  <c r="AO3108" i="131"/>
  <c r="BE3108" i="131" s="1"/>
  <c r="AN3108" i="131"/>
  <c r="BD3108" i="131" s="1"/>
  <c r="AM3108" i="131"/>
  <c r="BC3108" i="131" s="1"/>
  <c r="AL3108" i="131"/>
  <c r="BB3108" i="131" s="1"/>
  <c r="AK3108" i="131"/>
  <c r="BA3108" i="131" s="1"/>
  <c r="AX3107" i="131"/>
  <c r="BN3107" i="131" s="1"/>
  <c r="AW3107" i="131"/>
  <c r="BM3107" i="131" s="1"/>
  <c r="AV3107" i="131"/>
  <c r="BL3107" i="131" s="1"/>
  <c r="AU3107" i="131"/>
  <c r="BK3107" i="131" s="1"/>
  <c r="AT3107" i="131"/>
  <c r="BJ3107" i="131" s="1"/>
  <c r="AS3107" i="131"/>
  <c r="BI3107" i="131" s="1"/>
  <c r="AR3107" i="131"/>
  <c r="BH3107" i="131" s="1"/>
  <c r="AQ3107" i="131"/>
  <c r="BG3107" i="131" s="1"/>
  <c r="AP3107" i="131"/>
  <c r="BF3107" i="131" s="1"/>
  <c r="AO3107" i="131"/>
  <c r="BE3107" i="131" s="1"/>
  <c r="AN3107" i="131"/>
  <c r="BD3107" i="131" s="1"/>
  <c r="AM3107" i="131"/>
  <c r="BC3107" i="131" s="1"/>
  <c r="AL3107" i="131"/>
  <c r="BB3107" i="131" s="1"/>
  <c r="AK3107" i="131"/>
  <c r="BA3107" i="131" s="1"/>
  <c r="AX3106" i="131"/>
  <c r="BN3106" i="131" s="1"/>
  <c r="AW3106" i="131"/>
  <c r="BM3106" i="131" s="1"/>
  <c r="AV3106" i="131"/>
  <c r="BL3106" i="131" s="1"/>
  <c r="AU3106" i="131"/>
  <c r="BK3106" i="131" s="1"/>
  <c r="AT3106" i="131"/>
  <c r="BJ3106" i="131" s="1"/>
  <c r="AS3106" i="131"/>
  <c r="BI3106" i="131" s="1"/>
  <c r="AR3106" i="131"/>
  <c r="BH3106" i="131" s="1"/>
  <c r="AQ3106" i="131"/>
  <c r="BG3106" i="131" s="1"/>
  <c r="AP3106" i="131"/>
  <c r="BF3106" i="131" s="1"/>
  <c r="AO3106" i="131"/>
  <c r="BE3106" i="131" s="1"/>
  <c r="AN3106" i="131"/>
  <c r="BD3106" i="131" s="1"/>
  <c r="AM3106" i="131"/>
  <c r="BC3106" i="131" s="1"/>
  <c r="AL3106" i="131"/>
  <c r="BB3106" i="131" s="1"/>
  <c r="AK3106" i="131"/>
  <c r="BA3106" i="131" s="1"/>
  <c r="AX3105" i="131"/>
  <c r="BN3105" i="131" s="1"/>
  <c r="AW3105" i="131"/>
  <c r="BM3105" i="131" s="1"/>
  <c r="AV3105" i="131"/>
  <c r="BL3105" i="131" s="1"/>
  <c r="AU3105" i="131"/>
  <c r="BK3105" i="131" s="1"/>
  <c r="AT3105" i="131"/>
  <c r="BJ3105" i="131" s="1"/>
  <c r="AS3105" i="131"/>
  <c r="BI3105" i="131" s="1"/>
  <c r="AR3105" i="131"/>
  <c r="BH3105" i="131" s="1"/>
  <c r="AQ3105" i="131"/>
  <c r="BG3105" i="131" s="1"/>
  <c r="AP3105" i="131"/>
  <c r="BF3105" i="131" s="1"/>
  <c r="AO3105" i="131"/>
  <c r="BE3105" i="131" s="1"/>
  <c r="AN3105" i="131"/>
  <c r="BD3105" i="131" s="1"/>
  <c r="AM3105" i="131"/>
  <c r="BC3105" i="131" s="1"/>
  <c r="AL3105" i="131"/>
  <c r="BB3105" i="131" s="1"/>
  <c r="AK3105" i="131"/>
  <c r="BA3105" i="131" s="1"/>
  <c r="AX3104" i="131"/>
  <c r="BN3104" i="131" s="1"/>
  <c r="AW3104" i="131"/>
  <c r="BM3104" i="131" s="1"/>
  <c r="AV3104" i="131"/>
  <c r="BL3104" i="131" s="1"/>
  <c r="AU3104" i="131"/>
  <c r="BK3104" i="131" s="1"/>
  <c r="AT3104" i="131"/>
  <c r="BJ3104" i="131" s="1"/>
  <c r="AS3104" i="131"/>
  <c r="BI3104" i="131" s="1"/>
  <c r="AR3104" i="131"/>
  <c r="BH3104" i="131" s="1"/>
  <c r="AQ3104" i="131"/>
  <c r="BG3104" i="131" s="1"/>
  <c r="AP3104" i="131"/>
  <c r="BF3104" i="131" s="1"/>
  <c r="AO3104" i="131"/>
  <c r="BE3104" i="131" s="1"/>
  <c r="AN3104" i="131"/>
  <c r="BD3104" i="131" s="1"/>
  <c r="AM3104" i="131"/>
  <c r="BC3104" i="131" s="1"/>
  <c r="AL3104" i="131"/>
  <c r="BB3104" i="131" s="1"/>
  <c r="AK3104" i="131"/>
  <c r="BA3104" i="131" s="1"/>
  <c r="AX3103" i="131"/>
  <c r="BN3103" i="131" s="1"/>
  <c r="AW3103" i="131"/>
  <c r="BM3103" i="131" s="1"/>
  <c r="AV3103" i="131"/>
  <c r="BL3103" i="131" s="1"/>
  <c r="AU3103" i="131"/>
  <c r="BK3103" i="131" s="1"/>
  <c r="AT3103" i="131"/>
  <c r="BJ3103" i="131" s="1"/>
  <c r="AS3103" i="131"/>
  <c r="BI3103" i="131" s="1"/>
  <c r="AR3103" i="131"/>
  <c r="BH3103" i="131" s="1"/>
  <c r="AQ3103" i="131"/>
  <c r="BG3103" i="131" s="1"/>
  <c r="AP3103" i="131"/>
  <c r="BF3103" i="131" s="1"/>
  <c r="AO3103" i="131"/>
  <c r="BE3103" i="131" s="1"/>
  <c r="AN3103" i="131"/>
  <c r="BD3103" i="131" s="1"/>
  <c r="AM3103" i="131"/>
  <c r="BC3103" i="131" s="1"/>
  <c r="AL3103" i="131"/>
  <c r="BB3103" i="131" s="1"/>
  <c r="AK3103" i="131"/>
  <c r="BA3103" i="131" s="1"/>
  <c r="AX3102" i="131"/>
  <c r="BN3102" i="131" s="1"/>
  <c r="AW3102" i="131"/>
  <c r="BM3102" i="131" s="1"/>
  <c r="AV3102" i="131"/>
  <c r="BL3102" i="131" s="1"/>
  <c r="AU3102" i="131"/>
  <c r="BK3102" i="131" s="1"/>
  <c r="AT3102" i="131"/>
  <c r="BJ3102" i="131" s="1"/>
  <c r="AS3102" i="131"/>
  <c r="BI3102" i="131" s="1"/>
  <c r="AR3102" i="131"/>
  <c r="BH3102" i="131" s="1"/>
  <c r="AQ3102" i="131"/>
  <c r="BG3102" i="131" s="1"/>
  <c r="AP3102" i="131"/>
  <c r="BF3102" i="131" s="1"/>
  <c r="AO3102" i="131"/>
  <c r="BE3102" i="131" s="1"/>
  <c r="AN3102" i="131"/>
  <c r="BD3102" i="131" s="1"/>
  <c r="AM3102" i="131"/>
  <c r="BC3102" i="131" s="1"/>
  <c r="AL3102" i="131"/>
  <c r="BB3102" i="131" s="1"/>
  <c r="AK3102" i="131"/>
  <c r="BA3102" i="131" s="1"/>
  <c r="AX3085" i="131"/>
  <c r="BN3085" i="131" s="1"/>
  <c r="AW3085" i="131"/>
  <c r="BM3085" i="131" s="1"/>
  <c r="AV3085" i="131"/>
  <c r="BL3085" i="131" s="1"/>
  <c r="AU3085" i="131"/>
  <c r="BK3085" i="131" s="1"/>
  <c r="AT3085" i="131"/>
  <c r="BJ3085" i="131" s="1"/>
  <c r="AS3085" i="131"/>
  <c r="BI3085" i="131" s="1"/>
  <c r="AR3085" i="131"/>
  <c r="BH3085" i="131" s="1"/>
  <c r="AQ3085" i="131"/>
  <c r="BG3085" i="131" s="1"/>
  <c r="AP3085" i="131"/>
  <c r="BF3085" i="131" s="1"/>
  <c r="AO3085" i="131"/>
  <c r="BE3085" i="131" s="1"/>
  <c r="AN3085" i="131"/>
  <c r="BD3085" i="131" s="1"/>
  <c r="AM3085" i="131"/>
  <c r="BC3085" i="131" s="1"/>
  <c r="AL3085" i="131"/>
  <c r="BB3085" i="131" s="1"/>
  <c r="AK3085" i="131"/>
  <c r="BA3085" i="131" s="1"/>
  <c r="AX3084" i="131"/>
  <c r="BN3084" i="131" s="1"/>
  <c r="AW3084" i="131"/>
  <c r="BM3084" i="131" s="1"/>
  <c r="AV3084" i="131"/>
  <c r="BL3084" i="131" s="1"/>
  <c r="AU3084" i="131"/>
  <c r="BK3084" i="131" s="1"/>
  <c r="AT3084" i="131"/>
  <c r="BJ3084" i="131" s="1"/>
  <c r="AS3084" i="131"/>
  <c r="BI3084" i="131" s="1"/>
  <c r="AR3084" i="131"/>
  <c r="BH3084" i="131" s="1"/>
  <c r="AQ3084" i="131"/>
  <c r="BG3084" i="131" s="1"/>
  <c r="AP3084" i="131"/>
  <c r="BF3084" i="131" s="1"/>
  <c r="AO3084" i="131"/>
  <c r="BE3084" i="131" s="1"/>
  <c r="AN3084" i="131"/>
  <c r="BD3084" i="131" s="1"/>
  <c r="AM3084" i="131"/>
  <c r="BC3084" i="131" s="1"/>
  <c r="AL3084" i="131"/>
  <c r="BB3084" i="131" s="1"/>
  <c r="AK3084" i="131"/>
  <c r="BA3084" i="131" s="1"/>
  <c r="AX3083" i="131"/>
  <c r="BN3083" i="131" s="1"/>
  <c r="AW3083" i="131"/>
  <c r="BM3083" i="131" s="1"/>
  <c r="AV3083" i="131"/>
  <c r="BL3083" i="131" s="1"/>
  <c r="AU3083" i="131"/>
  <c r="BK3083" i="131" s="1"/>
  <c r="AT3083" i="131"/>
  <c r="BJ3083" i="131" s="1"/>
  <c r="AS3083" i="131"/>
  <c r="BI3083" i="131" s="1"/>
  <c r="AR3083" i="131"/>
  <c r="BH3083" i="131" s="1"/>
  <c r="AQ3083" i="131"/>
  <c r="BG3083" i="131" s="1"/>
  <c r="AP3083" i="131"/>
  <c r="BF3083" i="131" s="1"/>
  <c r="AO3083" i="131"/>
  <c r="BE3083" i="131" s="1"/>
  <c r="AN3083" i="131"/>
  <c r="BD3083" i="131" s="1"/>
  <c r="AM3083" i="131"/>
  <c r="BC3083" i="131" s="1"/>
  <c r="AL3083" i="131"/>
  <c r="BB3083" i="131" s="1"/>
  <c r="AK3083" i="131"/>
  <c r="BA3083" i="131" s="1"/>
  <c r="AX3082" i="131"/>
  <c r="BN3082" i="131" s="1"/>
  <c r="AW3082" i="131"/>
  <c r="BM3082" i="131" s="1"/>
  <c r="AV3082" i="131"/>
  <c r="BL3082" i="131" s="1"/>
  <c r="AU3082" i="131"/>
  <c r="BK3082" i="131" s="1"/>
  <c r="AT3082" i="131"/>
  <c r="BJ3082" i="131" s="1"/>
  <c r="AS3082" i="131"/>
  <c r="BI3082" i="131" s="1"/>
  <c r="AR3082" i="131"/>
  <c r="BH3082" i="131" s="1"/>
  <c r="AQ3082" i="131"/>
  <c r="BG3082" i="131" s="1"/>
  <c r="AP3082" i="131"/>
  <c r="BF3082" i="131" s="1"/>
  <c r="AO3082" i="131"/>
  <c r="BE3082" i="131" s="1"/>
  <c r="AN3082" i="131"/>
  <c r="BD3082" i="131" s="1"/>
  <c r="AM3082" i="131"/>
  <c r="BC3082" i="131" s="1"/>
  <c r="AL3082" i="131"/>
  <c r="BB3082" i="131" s="1"/>
  <c r="AK3082" i="131"/>
  <c r="BA3082" i="131" s="1"/>
  <c r="AX3081" i="131"/>
  <c r="BN3081" i="131" s="1"/>
  <c r="AW3081" i="131"/>
  <c r="BM3081" i="131" s="1"/>
  <c r="AV3081" i="131"/>
  <c r="BL3081" i="131" s="1"/>
  <c r="AU3081" i="131"/>
  <c r="BK3081" i="131" s="1"/>
  <c r="AT3081" i="131"/>
  <c r="BJ3081" i="131" s="1"/>
  <c r="AS3081" i="131"/>
  <c r="BI3081" i="131" s="1"/>
  <c r="AR3081" i="131"/>
  <c r="BH3081" i="131" s="1"/>
  <c r="AQ3081" i="131"/>
  <c r="BG3081" i="131" s="1"/>
  <c r="AP3081" i="131"/>
  <c r="BF3081" i="131" s="1"/>
  <c r="AO3081" i="131"/>
  <c r="BE3081" i="131" s="1"/>
  <c r="AN3081" i="131"/>
  <c r="BD3081" i="131" s="1"/>
  <c r="AM3081" i="131"/>
  <c r="BC3081" i="131" s="1"/>
  <c r="AL3081" i="131"/>
  <c r="BB3081" i="131" s="1"/>
  <c r="AK3081" i="131"/>
  <c r="BA3081" i="131" s="1"/>
  <c r="AX3080" i="131"/>
  <c r="BN3080" i="131" s="1"/>
  <c r="AW3080" i="131"/>
  <c r="BM3080" i="131" s="1"/>
  <c r="AV3080" i="131"/>
  <c r="BL3080" i="131" s="1"/>
  <c r="AU3080" i="131"/>
  <c r="BK3080" i="131" s="1"/>
  <c r="AT3080" i="131"/>
  <c r="BJ3080" i="131" s="1"/>
  <c r="AS3080" i="131"/>
  <c r="BI3080" i="131" s="1"/>
  <c r="AR3080" i="131"/>
  <c r="BH3080" i="131" s="1"/>
  <c r="AQ3080" i="131"/>
  <c r="BG3080" i="131" s="1"/>
  <c r="AP3080" i="131"/>
  <c r="BF3080" i="131" s="1"/>
  <c r="AO3080" i="131"/>
  <c r="BE3080" i="131" s="1"/>
  <c r="AN3080" i="131"/>
  <c r="BD3080" i="131" s="1"/>
  <c r="AM3080" i="131"/>
  <c r="BC3080" i="131" s="1"/>
  <c r="AL3080" i="131"/>
  <c r="BB3080" i="131" s="1"/>
  <c r="AK3080" i="131"/>
  <c r="BA3080" i="131" s="1"/>
  <c r="AX3079" i="131"/>
  <c r="BN3079" i="131" s="1"/>
  <c r="AW3079" i="131"/>
  <c r="BM3079" i="131" s="1"/>
  <c r="AV3079" i="131"/>
  <c r="BL3079" i="131" s="1"/>
  <c r="AU3079" i="131"/>
  <c r="BK3079" i="131" s="1"/>
  <c r="AT3079" i="131"/>
  <c r="BJ3079" i="131" s="1"/>
  <c r="AS3079" i="131"/>
  <c r="BI3079" i="131" s="1"/>
  <c r="AR3079" i="131"/>
  <c r="BH3079" i="131" s="1"/>
  <c r="AQ3079" i="131"/>
  <c r="BG3079" i="131" s="1"/>
  <c r="AP3079" i="131"/>
  <c r="BF3079" i="131" s="1"/>
  <c r="AO3079" i="131"/>
  <c r="BE3079" i="131" s="1"/>
  <c r="AN3079" i="131"/>
  <c r="BD3079" i="131" s="1"/>
  <c r="AM3079" i="131"/>
  <c r="BC3079" i="131" s="1"/>
  <c r="AL3079" i="131"/>
  <c r="BB3079" i="131" s="1"/>
  <c r="AK3079" i="131"/>
  <c r="BA3079" i="131" s="1"/>
  <c r="AX3078" i="131"/>
  <c r="BN3078" i="131" s="1"/>
  <c r="AW3078" i="131"/>
  <c r="BM3078" i="131" s="1"/>
  <c r="AV3078" i="131"/>
  <c r="BL3078" i="131" s="1"/>
  <c r="AU3078" i="131"/>
  <c r="BK3078" i="131" s="1"/>
  <c r="AT3078" i="131"/>
  <c r="BJ3078" i="131" s="1"/>
  <c r="AS3078" i="131"/>
  <c r="BI3078" i="131" s="1"/>
  <c r="AR3078" i="131"/>
  <c r="BH3078" i="131" s="1"/>
  <c r="AQ3078" i="131"/>
  <c r="BG3078" i="131" s="1"/>
  <c r="AP3078" i="131"/>
  <c r="BF3078" i="131" s="1"/>
  <c r="AO3078" i="131"/>
  <c r="BE3078" i="131" s="1"/>
  <c r="AN3078" i="131"/>
  <c r="BD3078" i="131" s="1"/>
  <c r="AM3078" i="131"/>
  <c r="BC3078" i="131" s="1"/>
  <c r="AL3078" i="131"/>
  <c r="BB3078" i="131" s="1"/>
  <c r="AK3078" i="131"/>
  <c r="BA3078" i="131" s="1"/>
  <c r="AX3077" i="131"/>
  <c r="BN3077" i="131" s="1"/>
  <c r="AW3077" i="131"/>
  <c r="BM3077" i="131" s="1"/>
  <c r="AV3077" i="131"/>
  <c r="BL3077" i="131" s="1"/>
  <c r="AU3077" i="131"/>
  <c r="BK3077" i="131" s="1"/>
  <c r="AT3077" i="131"/>
  <c r="BJ3077" i="131" s="1"/>
  <c r="AS3077" i="131"/>
  <c r="BI3077" i="131" s="1"/>
  <c r="AR3077" i="131"/>
  <c r="BH3077" i="131" s="1"/>
  <c r="AQ3077" i="131"/>
  <c r="BG3077" i="131" s="1"/>
  <c r="AP3077" i="131"/>
  <c r="BF3077" i="131" s="1"/>
  <c r="AO3077" i="131"/>
  <c r="BE3077" i="131" s="1"/>
  <c r="AN3077" i="131"/>
  <c r="BD3077" i="131" s="1"/>
  <c r="AM3077" i="131"/>
  <c r="BC3077" i="131" s="1"/>
  <c r="AL3077" i="131"/>
  <c r="BB3077" i="131" s="1"/>
  <c r="AK3077" i="131"/>
  <c r="BA3077" i="131" s="1"/>
  <c r="AX3076" i="131"/>
  <c r="BN3076" i="131" s="1"/>
  <c r="AW3076" i="131"/>
  <c r="BM3076" i="131" s="1"/>
  <c r="AV3076" i="131"/>
  <c r="BL3076" i="131" s="1"/>
  <c r="AU3076" i="131"/>
  <c r="BK3076" i="131" s="1"/>
  <c r="AT3076" i="131"/>
  <c r="BJ3076" i="131" s="1"/>
  <c r="AS3076" i="131"/>
  <c r="BI3076" i="131" s="1"/>
  <c r="AR3076" i="131"/>
  <c r="BH3076" i="131" s="1"/>
  <c r="AQ3076" i="131"/>
  <c r="BG3076" i="131" s="1"/>
  <c r="AP3076" i="131"/>
  <c r="BF3076" i="131" s="1"/>
  <c r="AO3076" i="131"/>
  <c r="BE3076" i="131" s="1"/>
  <c r="AN3076" i="131"/>
  <c r="BD3076" i="131" s="1"/>
  <c r="AM3076" i="131"/>
  <c r="BC3076" i="131" s="1"/>
  <c r="AL3076" i="131"/>
  <c r="BB3076" i="131" s="1"/>
  <c r="AK3076" i="131"/>
  <c r="BA3076" i="131" s="1"/>
  <c r="AX3075" i="131"/>
  <c r="BN3075" i="131" s="1"/>
  <c r="AW3075" i="131"/>
  <c r="BM3075" i="131" s="1"/>
  <c r="AV3075" i="131"/>
  <c r="BL3075" i="131" s="1"/>
  <c r="AU3075" i="131"/>
  <c r="BK3075" i="131" s="1"/>
  <c r="AT3075" i="131"/>
  <c r="BJ3075" i="131" s="1"/>
  <c r="AS3075" i="131"/>
  <c r="BI3075" i="131" s="1"/>
  <c r="AR3075" i="131"/>
  <c r="BH3075" i="131" s="1"/>
  <c r="AQ3075" i="131"/>
  <c r="BG3075" i="131" s="1"/>
  <c r="AP3075" i="131"/>
  <c r="BF3075" i="131" s="1"/>
  <c r="AO3075" i="131"/>
  <c r="BE3075" i="131" s="1"/>
  <c r="AN3075" i="131"/>
  <c r="BD3075" i="131" s="1"/>
  <c r="AM3075" i="131"/>
  <c r="BC3075" i="131" s="1"/>
  <c r="AL3075" i="131"/>
  <c r="BB3075" i="131" s="1"/>
  <c r="AK3075" i="131"/>
  <c r="BA3075" i="131" s="1"/>
  <c r="AX3074" i="131"/>
  <c r="BN3074" i="131" s="1"/>
  <c r="AW3074" i="131"/>
  <c r="BM3074" i="131" s="1"/>
  <c r="AV3074" i="131"/>
  <c r="BL3074" i="131" s="1"/>
  <c r="AU3074" i="131"/>
  <c r="BK3074" i="131" s="1"/>
  <c r="AT3074" i="131"/>
  <c r="BJ3074" i="131" s="1"/>
  <c r="AS3074" i="131"/>
  <c r="BI3074" i="131" s="1"/>
  <c r="AR3074" i="131"/>
  <c r="BH3074" i="131" s="1"/>
  <c r="AQ3074" i="131"/>
  <c r="BG3074" i="131" s="1"/>
  <c r="AP3074" i="131"/>
  <c r="BF3074" i="131" s="1"/>
  <c r="AO3074" i="131"/>
  <c r="BE3074" i="131" s="1"/>
  <c r="AN3074" i="131"/>
  <c r="BD3074" i="131" s="1"/>
  <c r="AM3074" i="131"/>
  <c r="BC3074" i="131" s="1"/>
  <c r="AL3074" i="131"/>
  <c r="BB3074" i="131" s="1"/>
  <c r="AK3074" i="131"/>
  <c r="BA3074" i="131" s="1"/>
  <c r="AX3073" i="131"/>
  <c r="BN3073" i="131" s="1"/>
  <c r="AW3073" i="131"/>
  <c r="BM3073" i="131" s="1"/>
  <c r="AV3073" i="131"/>
  <c r="BL3073" i="131" s="1"/>
  <c r="AU3073" i="131"/>
  <c r="BK3073" i="131" s="1"/>
  <c r="AT3073" i="131"/>
  <c r="BJ3073" i="131" s="1"/>
  <c r="AS3073" i="131"/>
  <c r="BI3073" i="131" s="1"/>
  <c r="AR3073" i="131"/>
  <c r="BH3073" i="131" s="1"/>
  <c r="AQ3073" i="131"/>
  <c r="BG3073" i="131" s="1"/>
  <c r="AP3073" i="131"/>
  <c r="BF3073" i="131" s="1"/>
  <c r="AO3073" i="131"/>
  <c r="BE3073" i="131" s="1"/>
  <c r="AN3073" i="131"/>
  <c r="BD3073" i="131" s="1"/>
  <c r="AM3073" i="131"/>
  <c r="BC3073" i="131" s="1"/>
  <c r="AL3073" i="131"/>
  <c r="BB3073" i="131" s="1"/>
  <c r="AK3073" i="131"/>
  <c r="BA3073" i="131" s="1"/>
  <c r="AX3072" i="131"/>
  <c r="BN3072" i="131" s="1"/>
  <c r="AW3072" i="131"/>
  <c r="BM3072" i="131" s="1"/>
  <c r="AV3072" i="131"/>
  <c r="BL3072" i="131" s="1"/>
  <c r="AU3072" i="131"/>
  <c r="BK3072" i="131" s="1"/>
  <c r="AT3072" i="131"/>
  <c r="BJ3072" i="131" s="1"/>
  <c r="AS3072" i="131"/>
  <c r="BI3072" i="131" s="1"/>
  <c r="AR3072" i="131"/>
  <c r="BH3072" i="131" s="1"/>
  <c r="AQ3072" i="131"/>
  <c r="BG3072" i="131" s="1"/>
  <c r="AP3072" i="131"/>
  <c r="BF3072" i="131" s="1"/>
  <c r="AO3072" i="131"/>
  <c r="BE3072" i="131" s="1"/>
  <c r="AN3072" i="131"/>
  <c r="BD3072" i="131" s="1"/>
  <c r="AM3072" i="131"/>
  <c r="BC3072" i="131" s="1"/>
  <c r="AL3072" i="131"/>
  <c r="BB3072" i="131" s="1"/>
  <c r="AK3072" i="131"/>
  <c r="BA3072" i="131" s="1"/>
  <c r="AX3055" i="131"/>
  <c r="BN3055" i="131" s="1"/>
  <c r="AW3055" i="131"/>
  <c r="BM3055" i="131" s="1"/>
  <c r="AV3055" i="131"/>
  <c r="BL3055" i="131" s="1"/>
  <c r="AU3055" i="131"/>
  <c r="BK3055" i="131" s="1"/>
  <c r="AT3055" i="131"/>
  <c r="BJ3055" i="131" s="1"/>
  <c r="AS3055" i="131"/>
  <c r="BI3055" i="131" s="1"/>
  <c r="AR3055" i="131"/>
  <c r="BH3055" i="131" s="1"/>
  <c r="AQ3055" i="131"/>
  <c r="BG3055" i="131" s="1"/>
  <c r="AP3055" i="131"/>
  <c r="BF3055" i="131" s="1"/>
  <c r="AO3055" i="131"/>
  <c r="BE3055" i="131" s="1"/>
  <c r="AN3055" i="131"/>
  <c r="BD3055" i="131" s="1"/>
  <c r="AM3055" i="131"/>
  <c r="BC3055" i="131" s="1"/>
  <c r="AL3055" i="131"/>
  <c r="BB3055" i="131" s="1"/>
  <c r="AK3055" i="131"/>
  <c r="BA3055" i="131" s="1"/>
  <c r="AX3054" i="131"/>
  <c r="BN3054" i="131" s="1"/>
  <c r="AW3054" i="131"/>
  <c r="BM3054" i="131" s="1"/>
  <c r="AV3054" i="131"/>
  <c r="BL3054" i="131" s="1"/>
  <c r="AU3054" i="131"/>
  <c r="BK3054" i="131" s="1"/>
  <c r="AT3054" i="131"/>
  <c r="BJ3054" i="131" s="1"/>
  <c r="AS3054" i="131"/>
  <c r="BI3054" i="131" s="1"/>
  <c r="AR3054" i="131"/>
  <c r="BH3054" i="131" s="1"/>
  <c r="AQ3054" i="131"/>
  <c r="BG3054" i="131" s="1"/>
  <c r="AP3054" i="131"/>
  <c r="BF3054" i="131" s="1"/>
  <c r="AO3054" i="131"/>
  <c r="BE3054" i="131" s="1"/>
  <c r="AN3054" i="131"/>
  <c r="BD3054" i="131" s="1"/>
  <c r="AM3054" i="131"/>
  <c r="BC3054" i="131" s="1"/>
  <c r="AL3054" i="131"/>
  <c r="BB3054" i="131" s="1"/>
  <c r="AK3054" i="131"/>
  <c r="BA3054" i="131" s="1"/>
  <c r="AX3053" i="131"/>
  <c r="BN3053" i="131" s="1"/>
  <c r="AW3053" i="131"/>
  <c r="BM3053" i="131" s="1"/>
  <c r="AV3053" i="131"/>
  <c r="BL3053" i="131" s="1"/>
  <c r="AU3053" i="131"/>
  <c r="BK3053" i="131" s="1"/>
  <c r="AT3053" i="131"/>
  <c r="BJ3053" i="131" s="1"/>
  <c r="AS3053" i="131"/>
  <c r="BI3053" i="131" s="1"/>
  <c r="AR3053" i="131"/>
  <c r="BH3053" i="131" s="1"/>
  <c r="AQ3053" i="131"/>
  <c r="BG3053" i="131" s="1"/>
  <c r="AP3053" i="131"/>
  <c r="BF3053" i="131" s="1"/>
  <c r="AO3053" i="131"/>
  <c r="BE3053" i="131" s="1"/>
  <c r="AN3053" i="131"/>
  <c r="BD3053" i="131" s="1"/>
  <c r="AM3053" i="131"/>
  <c r="BC3053" i="131" s="1"/>
  <c r="AL3053" i="131"/>
  <c r="BB3053" i="131" s="1"/>
  <c r="AK3053" i="131"/>
  <c r="BA3053" i="131" s="1"/>
  <c r="AX3052" i="131"/>
  <c r="BN3052" i="131" s="1"/>
  <c r="AW3052" i="131"/>
  <c r="BM3052" i="131" s="1"/>
  <c r="AV3052" i="131"/>
  <c r="BL3052" i="131" s="1"/>
  <c r="AU3052" i="131"/>
  <c r="BK3052" i="131" s="1"/>
  <c r="AT3052" i="131"/>
  <c r="BJ3052" i="131" s="1"/>
  <c r="AS3052" i="131"/>
  <c r="BI3052" i="131" s="1"/>
  <c r="AR3052" i="131"/>
  <c r="BH3052" i="131" s="1"/>
  <c r="AQ3052" i="131"/>
  <c r="BG3052" i="131" s="1"/>
  <c r="AP3052" i="131"/>
  <c r="BF3052" i="131" s="1"/>
  <c r="AO3052" i="131"/>
  <c r="BE3052" i="131" s="1"/>
  <c r="AN3052" i="131"/>
  <c r="BD3052" i="131" s="1"/>
  <c r="AM3052" i="131"/>
  <c r="BC3052" i="131" s="1"/>
  <c r="AL3052" i="131"/>
  <c r="BB3052" i="131" s="1"/>
  <c r="AK3052" i="131"/>
  <c r="BA3052" i="131" s="1"/>
  <c r="AX3051" i="131"/>
  <c r="BN3051" i="131" s="1"/>
  <c r="AW3051" i="131"/>
  <c r="BM3051" i="131" s="1"/>
  <c r="AV3051" i="131"/>
  <c r="BL3051" i="131" s="1"/>
  <c r="AU3051" i="131"/>
  <c r="BK3051" i="131" s="1"/>
  <c r="AT3051" i="131"/>
  <c r="BJ3051" i="131" s="1"/>
  <c r="AS3051" i="131"/>
  <c r="BI3051" i="131" s="1"/>
  <c r="AR3051" i="131"/>
  <c r="BH3051" i="131" s="1"/>
  <c r="AQ3051" i="131"/>
  <c r="BG3051" i="131" s="1"/>
  <c r="AP3051" i="131"/>
  <c r="BF3051" i="131" s="1"/>
  <c r="AO3051" i="131"/>
  <c r="BE3051" i="131" s="1"/>
  <c r="AN3051" i="131"/>
  <c r="BD3051" i="131" s="1"/>
  <c r="AM3051" i="131"/>
  <c r="BC3051" i="131" s="1"/>
  <c r="AL3051" i="131"/>
  <c r="BB3051" i="131" s="1"/>
  <c r="AK3051" i="131"/>
  <c r="BA3051" i="131" s="1"/>
  <c r="AX3050" i="131"/>
  <c r="BN3050" i="131" s="1"/>
  <c r="AW3050" i="131"/>
  <c r="BM3050" i="131" s="1"/>
  <c r="AV3050" i="131"/>
  <c r="BL3050" i="131" s="1"/>
  <c r="AU3050" i="131"/>
  <c r="BK3050" i="131" s="1"/>
  <c r="AT3050" i="131"/>
  <c r="BJ3050" i="131" s="1"/>
  <c r="AS3050" i="131"/>
  <c r="BI3050" i="131" s="1"/>
  <c r="AR3050" i="131"/>
  <c r="BH3050" i="131" s="1"/>
  <c r="AQ3050" i="131"/>
  <c r="BG3050" i="131" s="1"/>
  <c r="AP3050" i="131"/>
  <c r="BF3050" i="131" s="1"/>
  <c r="AO3050" i="131"/>
  <c r="BE3050" i="131" s="1"/>
  <c r="AN3050" i="131"/>
  <c r="BD3050" i="131" s="1"/>
  <c r="AM3050" i="131"/>
  <c r="BC3050" i="131" s="1"/>
  <c r="AL3050" i="131"/>
  <c r="BB3050" i="131" s="1"/>
  <c r="AK3050" i="131"/>
  <c r="BA3050" i="131" s="1"/>
  <c r="AX3049" i="131"/>
  <c r="BN3049" i="131" s="1"/>
  <c r="AW3049" i="131"/>
  <c r="BM3049" i="131" s="1"/>
  <c r="AV3049" i="131"/>
  <c r="BL3049" i="131" s="1"/>
  <c r="AU3049" i="131"/>
  <c r="BK3049" i="131" s="1"/>
  <c r="AT3049" i="131"/>
  <c r="BJ3049" i="131" s="1"/>
  <c r="AS3049" i="131"/>
  <c r="BI3049" i="131" s="1"/>
  <c r="AR3049" i="131"/>
  <c r="BH3049" i="131" s="1"/>
  <c r="AQ3049" i="131"/>
  <c r="BG3049" i="131" s="1"/>
  <c r="AP3049" i="131"/>
  <c r="BF3049" i="131" s="1"/>
  <c r="AO3049" i="131"/>
  <c r="BE3049" i="131" s="1"/>
  <c r="AN3049" i="131"/>
  <c r="BD3049" i="131" s="1"/>
  <c r="AM3049" i="131"/>
  <c r="BC3049" i="131" s="1"/>
  <c r="AL3049" i="131"/>
  <c r="BB3049" i="131" s="1"/>
  <c r="AK3049" i="131"/>
  <c r="BA3049" i="131" s="1"/>
  <c r="AX3048" i="131"/>
  <c r="BN3048" i="131" s="1"/>
  <c r="AW3048" i="131"/>
  <c r="BM3048" i="131" s="1"/>
  <c r="AV3048" i="131"/>
  <c r="BL3048" i="131" s="1"/>
  <c r="AU3048" i="131"/>
  <c r="BK3048" i="131" s="1"/>
  <c r="AT3048" i="131"/>
  <c r="BJ3048" i="131" s="1"/>
  <c r="AS3048" i="131"/>
  <c r="BI3048" i="131" s="1"/>
  <c r="AR3048" i="131"/>
  <c r="BH3048" i="131" s="1"/>
  <c r="AQ3048" i="131"/>
  <c r="BG3048" i="131" s="1"/>
  <c r="AP3048" i="131"/>
  <c r="BF3048" i="131" s="1"/>
  <c r="AO3048" i="131"/>
  <c r="BE3048" i="131" s="1"/>
  <c r="AN3048" i="131"/>
  <c r="BD3048" i="131" s="1"/>
  <c r="AM3048" i="131"/>
  <c r="BC3048" i="131" s="1"/>
  <c r="AL3048" i="131"/>
  <c r="BB3048" i="131" s="1"/>
  <c r="AK3048" i="131"/>
  <c r="BA3048" i="131" s="1"/>
  <c r="AX3047" i="131"/>
  <c r="BN3047" i="131" s="1"/>
  <c r="AW3047" i="131"/>
  <c r="BM3047" i="131" s="1"/>
  <c r="AV3047" i="131"/>
  <c r="BL3047" i="131" s="1"/>
  <c r="AU3047" i="131"/>
  <c r="BK3047" i="131" s="1"/>
  <c r="AT3047" i="131"/>
  <c r="BJ3047" i="131" s="1"/>
  <c r="AS3047" i="131"/>
  <c r="BI3047" i="131" s="1"/>
  <c r="AR3047" i="131"/>
  <c r="BH3047" i="131" s="1"/>
  <c r="AQ3047" i="131"/>
  <c r="BG3047" i="131" s="1"/>
  <c r="AP3047" i="131"/>
  <c r="BF3047" i="131" s="1"/>
  <c r="AO3047" i="131"/>
  <c r="BE3047" i="131" s="1"/>
  <c r="AN3047" i="131"/>
  <c r="BD3047" i="131" s="1"/>
  <c r="AM3047" i="131"/>
  <c r="BC3047" i="131" s="1"/>
  <c r="AL3047" i="131"/>
  <c r="BB3047" i="131" s="1"/>
  <c r="AK3047" i="131"/>
  <c r="BA3047" i="131" s="1"/>
  <c r="AX3046" i="131"/>
  <c r="BN3046" i="131" s="1"/>
  <c r="AW3046" i="131"/>
  <c r="BM3046" i="131" s="1"/>
  <c r="AV3046" i="131"/>
  <c r="BL3046" i="131" s="1"/>
  <c r="AU3046" i="131"/>
  <c r="BK3046" i="131" s="1"/>
  <c r="AT3046" i="131"/>
  <c r="BJ3046" i="131" s="1"/>
  <c r="AS3046" i="131"/>
  <c r="BI3046" i="131" s="1"/>
  <c r="AR3046" i="131"/>
  <c r="BH3046" i="131" s="1"/>
  <c r="AQ3046" i="131"/>
  <c r="BG3046" i="131" s="1"/>
  <c r="AP3046" i="131"/>
  <c r="BF3046" i="131" s="1"/>
  <c r="AO3046" i="131"/>
  <c r="BE3046" i="131" s="1"/>
  <c r="AN3046" i="131"/>
  <c r="BD3046" i="131" s="1"/>
  <c r="AM3046" i="131"/>
  <c r="BC3046" i="131" s="1"/>
  <c r="AL3046" i="131"/>
  <c r="BB3046" i="131" s="1"/>
  <c r="AK3046" i="131"/>
  <c r="BA3046" i="131" s="1"/>
  <c r="AX3045" i="131"/>
  <c r="BN3045" i="131" s="1"/>
  <c r="AW3045" i="131"/>
  <c r="BM3045" i="131" s="1"/>
  <c r="AV3045" i="131"/>
  <c r="BL3045" i="131" s="1"/>
  <c r="AU3045" i="131"/>
  <c r="BK3045" i="131" s="1"/>
  <c r="AT3045" i="131"/>
  <c r="BJ3045" i="131" s="1"/>
  <c r="AS3045" i="131"/>
  <c r="BI3045" i="131" s="1"/>
  <c r="AR3045" i="131"/>
  <c r="BH3045" i="131" s="1"/>
  <c r="AQ3045" i="131"/>
  <c r="BG3045" i="131" s="1"/>
  <c r="AP3045" i="131"/>
  <c r="BF3045" i="131" s="1"/>
  <c r="AO3045" i="131"/>
  <c r="BE3045" i="131" s="1"/>
  <c r="AN3045" i="131"/>
  <c r="BD3045" i="131" s="1"/>
  <c r="AM3045" i="131"/>
  <c r="BC3045" i="131" s="1"/>
  <c r="AL3045" i="131"/>
  <c r="BB3045" i="131" s="1"/>
  <c r="AK3045" i="131"/>
  <c r="BA3045" i="131" s="1"/>
  <c r="AX3044" i="131"/>
  <c r="BN3044" i="131" s="1"/>
  <c r="AW3044" i="131"/>
  <c r="BM3044" i="131" s="1"/>
  <c r="AV3044" i="131"/>
  <c r="BL3044" i="131" s="1"/>
  <c r="AU3044" i="131"/>
  <c r="BK3044" i="131" s="1"/>
  <c r="AT3044" i="131"/>
  <c r="BJ3044" i="131" s="1"/>
  <c r="AS3044" i="131"/>
  <c r="BI3044" i="131" s="1"/>
  <c r="AR3044" i="131"/>
  <c r="BH3044" i="131" s="1"/>
  <c r="AQ3044" i="131"/>
  <c r="BG3044" i="131" s="1"/>
  <c r="AP3044" i="131"/>
  <c r="BF3044" i="131" s="1"/>
  <c r="AO3044" i="131"/>
  <c r="BE3044" i="131" s="1"/>
  <c r="AN3044" i="131"/>
  <c r="BD3044" i="131" s="1"/>
  <c r="AM3044" i="131"/>
  <c r="BC3044" i="131" s="1"/>
  <c r="AL3044" i="131"/>
  <c r="BB3044" i="131" s="1"/>
  <c r="AK3044" i="131"/>
  <c r="BA3044" i="131" s="1"/>
  <c r="AX3043" i="131"/>
  <c r="BN3043" i="131" s="1"/>
  <c r="AW3043" i="131"/>
  <c r="BM3043" i="131" s="1"/>
  <c r="AV3043" i="131"/>
  <c r="BL3043" i="131" s="1"/>
  <c r="AU3043" i="131"/>
  <c r="BK3043" i="131" s="1"/>
  <c r="AT3043" i="131"/>
  <c r="BJ3043" i="131" s="1"/>
  <c r="AS3043" i="131"/>
  <c r="BI3043" i="131" s="1"/>
  <c r="AR3043" i="131"/>
  <c r="BH3043" i="131" s="1"/>
  <c r="AQ3043" i="131"/>
  <c r="BG3043" i="131" s="1"/>
  <c r="AP3043" i="131"/>
  <c r="BF3043" i="131" s="1"/>
  <c r="AO3043" i="131"/>
  <c r="BE3043" i="131" s="1"/>
  <c r="AN3043" i="131"/>
  <c r="BD3043" i="131" s="1"/>
  <c r="AM3043" i="131"/>
  <c r="BC3043" i="131" s="1"/>
  <c r="AL3043" i="131"/>
  <c r="BB3043" i="131" s="1"/>
  <c r="AK3043" i="131"/>
  <c r="BA3043" i="131" s="1"/>
  <c r="AX3042" i="131"/>
  <c r="BN3042" i="131" s="1"/>
  <c r="AW3042" i="131"/>
  <c r="BM3042" i="131" s="1"/>
  <c r="AV3042" i="131"/>
  <c r="BL3042" i="131" s="1"/>
  <c r="AU3042" i="131"/>
  <c r="BK3042" i="131" s="1"/>
  <c r="AT3042" i="131"/>
  <c r="BJ3042" i="131" s="1"/>
  <c r="AS3042" i="131"/>
  <c r="BI3042" i="131" s="1"/>
  <c r="AR3042" i="131"/>
  <c r="BH3042" i="131" s="1"/>
  <c r="AQ3042" i="131"/>
  <c r="BG3042" i="131" s="1"/>
  <c r="AP3042" i="131"/>
  <c r="BF3042" i="131" s="1"/>
  <c r="AO3042" i="131"/>
  <c r="BE3042" i="131" s="1"/>
  <c r="AN3042" i="131"/>
  <c r="BD3042" i="131" s="1"/>
  <c r="AM3042" i="131"/>
  <c r="BC3042" i="131" s="1"/>
  <c r="AL3042" i="131"/>
  <c r="BB3042" i="131" s="1"/>
  <c r="AK3042" i="131"/>
  <c r="BA3042" i="131" s="1"/>
  <c r="AX3025" i="131"/>
  <c r="BN3025" i="131" s="1"/>
  <c r="AW3025" i="131"/>
  <c r="BM3025" i="131" s="1"/>
  <c r="AV3025" i="131"/>
  <c r="BL3025" i="131" s="1"/>
  <c r="AU3025" i="131"/>
  <c r="BK3025" i="131" s="1"/>
  <c r="AT3025" i="131"/>
  <c r="BJ3025" i="131" s="1"/>
  <c r="AS3025" i="131"/>
  <c r="BI3025" i="131" s="1"/>
  <c r="AR3025" i="131"/>
  <c r="BH3025" i="131" s="1"/>
  <c r="AQ3025" i="131"/>
  <c r="BG3025" i="131" s="1"/>
  <c r="AP3025" i="131"/>
  <c r="BF3025" i="131" s="1"/>
  <c r="AO3025" i="131"/>
  <c r="BE3025" i="131" s="1"/>
  <c r="AN3025" i="131"/>
  <c r="BD3025" i="131" s="1"/>
  <c r="AM3025" i="131"/>
  <c r="BC3025" i="131" s="1"/>
  <c r="AL3025" i="131"/>
  <c r="BB3025" i="131" s="1"/>
  <c r="AK3025" i="131"/>
  <c r="BA3025" i="131" s="1"/>
  <c r="AX3024" i="131"/>
  <c r="BN3024" i="131" s="1"/>
  <c r="AW3024" i="131"/>
  <c r="BM3024" i="131" s="1"/>
  <c r="AV3024" i="131"/>
  <c r="BL3024" i="131" s="1"/>
  <c r="AU3024" i="131"/>
  <c r="BK3024" i="131" s="1"/>
  <c r="AT3024" i="131"/>
  <c r="BJ3024" i="131" s="1"/>
  <c r="AS3024" i="131"/>
  <c r="BI3024" i="131" s="1"/>
  <c r="AR3024" i="131"/>
  <c r="BH3024" i="131" s="1"/>
  <c r="AQ3024" i="131"/>
  <c r="BG3024" i="131" s="1"/>
  <c r="AP3024" i="131"/>
  <c r="BF3024" i="131" s="1"/>
  <c r="AO3024" i="131"/>
  <c r="BE3024" i="131" s="1"/>
  <c r="AN3024" i="131"/>
  <c r="BD3024" i="131" s="1"/>
  <c r="AM3024" i="131"/>
  <c r="BC3024" i="131" s="1"/>
  <c r="AL3024" i="131"/>
  <c r="BB3024" i="131" s="1"/>
  <c r="AK3024" i="131"/>
  <c r="BA3024" i="131" s="1"/>
  <c r="AX3023" i="131"/>
  <c r="BN3023" i="131" s="1"/>
  <c r="AW3023" i="131"/>
  <c r="BM3023" i="131" s="1"/>
  <c r="AV3023" i="131"/>
  <c r="BL3023" i="131" s="1"/>
  <c r="AU3023" i="131"/>
  <c r="BK3023" i="131" s="1"/>
  <c r="AT3023" i="131"/>
  <c r="BJ3023" i="131" s="1"/>
  <c r="AS3023" i="131"/>
  <c r="BI3023" i="131" s="1"/>
  <c r="AR3023" i="131"/>
  <c r="BH3023" i="131" s="1"/>
  <c r="AQ3023" i="131"/>
  <c r="BG3023" i="131" s="1"/>
  <c r="AP3023" i="131"/>
  <c r="BF3023" i="131" s="1"/>
  <c r="AO3023" i="131"/>
  <c r="BE3023" i="131" s="1"/>
  <c r="AN3023" i="131"/>
  <c r="BD3023" i="131" s="1"/>
  <c r="AM3023" i="131"/>
  <c r="BC3023" i="131" s="1"/>
  <c r="AL3023" i="131"/>
  <c r="BB3023" i="131" s="1"/>
  <c r="AK3023" i="131"/>
  <c r="BA3023" i="131" s="1"/>
  <c r="AX3022" i="131"/>
  <c r="BN3022" i="131" s="1"/>
  <c r="AW3022" i="131"/>
  <c r="BM3022" i="131" s="1"/>
  <c r="AV3022" i="131"/>
  <c r="BL3022" i="131" s="1"/>
  <c r="AU3022" i="131"/>
  <c r="BK3022" i="131" s="1"/>
  <c r="AT3022" i="131"/>
  <c r="BJ3022" i="131" s="1"/>
  <c r="AS3022" i="131"/>
  <c r="BI3022" i="131" s="1"/>
  <c r="AR3022" i="131"/>
  <c r="BH3022" i="131" s="1"/>
  <c r="AQ3022" i="131"/>
  <c r="BG3022" i="131" s="1"/>
  <c r="AP3022" i="131"/>
  <c r="BF3022" i="131" s="1"/>
  <c r="AO3022" i="131"/>
  <c r="BE3022" i="131" s="1"/>
  <c r="AN3022" i="131"/>
  <c r="BD3022" i="131" s="1"/>
  <c r="AM3022" i="131"/>
  <c r="BC3022" i="131" s="1"/>
  <c r="AL3022" i="131"/>
  <c r="BB3022" i="131" s="1"/>
  <c r="AK3022" i="131"/>
  <c r="BA3022" i="131" s="1"/>
  <c r="AX3021" i="131"/>
  <c r="BN3021" i="131" s="1"/>
  <c r="AW3021" i="131"/>
  <c r="BM3021" i="131" s="1"/>
  <c r="AV3021" i="131"/>
  <c r="BL3021" i="131" s="1"/>
  <c r="AU3021" i="131"/>
  <c r="BK3021" i="131" s="1"/>
  <c r="AT3021" i="131"/>
  <c r="BJ3021" i="131" s="1"/>
  <c r="AS3021" i="131"/>
  <c r="BI3021" i="131" s="1"/>
  <c r="AR3021" i="131"/>
  <c r="BH3021" i="131" s="1"/>
  <c r="AQ3021" i="131"/>
  <c r="BG3021" i="131" s="1"/>
  <c r="AP3021" i="131"/>
  <c r="BF3021" i="131" s="1"/>
  <c r="AO3021" i="131"/>
  <c r="BE3021" i="131" s="1"/>
  <c r="AN3021" i="131"/>
  <c r="BD3021" i="131" s="1"/>
  <c r="AM3021" i="131"/>
  <c r="BC3021" i="131" s="1"/>
  <c r="AL3021" i="131"/>
  <c r="BB3021" i="131" s="1"/>
  <c r="AK3021" i="131"/>
  <c r="BA3021" i="131" s="1"/>
  <c r="AX3020" i="131"/>
  <c r="BN3020" i="131" s="1"/>
  <c r="AW3020" i="131"/>
  <c r="BM3020" i="131" s="1"/>
  <c r="AV3020" i="131"/>
  <c r="BL3020" i="131" s="1"/>
  <c r="AU3020" i="131"/>
  <c r="BK3020" i="131" s="1"/>
  <c r="AT3020" i="131"/>
  <c r="BJ3020" i="131" s="1"/>
  <c r="AS3020" i="131"/>
  <c r="BI3020" i="131" s="1"/>
  <c r="AR3020" i="131"/>
  <c r="BH3020" i="131" s="1"/>
  <c r="AQ3020" i="131"/>
  <c r="BG3020" i="131" s="1"/>
  <c r="AP3020" i="131"/>
  <c r="BF3020" i="131" s="1"/>
  <c r="AO3020" i="131"/>
  <c r="BE3020" i="131" s="1"/>
  <c r="AN3020" i="131"/>
  <c r="BD3020" i="131" s="1"/>
  <c r="AM3020" i="131"/>
  <c r="BC3020" i="131" s="1"/>
  <c r="AL3020" i="131"/>
  <c r="BB3020" i="131" s="1"/>
  <c r="AK3020" i="131"/>
  <c r="BA3020" i="131" s="1"/>
  <c r="AX3019" i="131"/>
  <c r="BN3019" i="131" s="1"/>
  <c r="AW3019" i="131"/>
  <c r="BM3019" i="131" s="1"/>
  <c r="AV3019" i="131"/>
  <c r="BL3019" i="131" s="1"/>
  <c r="AU3019" i="131"/>
  <c r="BK3019" i="131" s="1"/>
  <c r="AT3019" i="131"/>
  <c r="BJ3019" i="131" s="1"/>
  <c r="AS3019" i="131"/>
  <c r="BI3019" i="131" s="1"/>
  <c r="AR3019" i="131"/>
  <c r="BH3019" i="131" s="1"/>
  <c r="AQ3019" i="131"/>
  <c r="BG3019" i="131" s="1"/>
  <c r="AP3019" i="131"/>
  <c r="BF3019" i="131" s="1"/>
  <c r="AO3019" i="131"/>
  <c r="BE3019" i="131" s="1"/>
  <c r="AN3019" i="131"/>
  <c r="BD3019" i="131" s="1"/>
  <c r="AM3019" i="131"/>
  <c r="BC3019" i="131" s="1"/>
  <c r="AL3019" i="131"/>
  <c r="BB3019" i="131" s="1"/>
  <c r="AK3019" i="131"/>
  <c r="BA3019" i="131" s="1"/>
  <c r="AX3018" i="131"/>
  <c r="BN3018" i="131" s="1"/>
  <c r="AW3018" i="131"/>
  <c r="BM3018" i="131" s="1"/>
  <c r="AV3018" i="131"/>
  <c r="BL3018" i="131" s="1"/>
  <c r="AU3018" i="131"/>
  <c r="BK3018" i="131" s="1"/>
  <c r="AT3018" i="131"/>
  <c r="BJ3018" i="131" s="1"/>
  <c r="AS3018" i="131"/>
  <c r="BI3018" i="131" s="1"/>
  <c r="AR3018" i="131"/>
  <c r="BH3018" i="131" s="1"/>
  <c r="AQ3018" i="131"/>
  <c r="BG3018" i="131" s="1"/>
  <c r="AP3018" i="131"/>
  <c r="BF3018" i="131" s="1"/>
  <c r="AO3018" i="131"/>
  <c r="BE3018" i="131" s="1"/>
  <c r="AN3018" i="131"/>
  <c r="BD3018" i="131" s="1"/>
  <c r="AM3018" i="131"/>
  <c r="BC3018" i="131" s="1"/>
  <c r="AL3018" i="131"/>
  <c r="BB3018" i="131" s="1"/>
  <c r="AK3018" i="131"/>
  <c r="BA3018" i="131" s="1"/>
  <c r="AX3017" i="131"/>
  <c r="BN3017" i="131" s="1"/>
  <c r="AW3017" i="131"/>
  <c r="BM3017" i="131" s="1"/>
  <c r="AV3017" i="131"/>
  <c r="BL3017" i="131" s="1"/>
  <c r="AU3017" i="131"/>
  <c r="BK3017" i="131" s="1"/>
  <c r="AT3017" i="131"/>
  <c r="BJ3017" i="131" s="1"/>
  <c r="AS3017" i="131"/>
  <c r="BI3017" i="131" s="1"/>
  <c r="AR3017" i="131"/>
  <c r="BH3017" i="131" s="1"/>
  <c r="AQ3017" i="131"/>
  <c r="BG3017" i="131" s="1"/>
  <c r="AP3017" i="131"/>
  <c r="BF3017" i="131" s="1"/>
  <c r="AO3017" i="131"/>
  <c r="BE3017" i="131" s="1"/>
  <c r="AN3017" i="131"/>
  <c r="BD3017" i="131" s="1"/>
  <c r="AM3017" i="131"/>
  <c r="BC3017" i="131" s="1"/>
  <c r="AL3017" i="131"/>
  <c r="BB3017" i="131" s="1"/>
  <c r="AK3017" i="131"/>
  <c r="BA3017" i="131" s="1"/>
  <c r="AX3016" i="131"/>
  <c r="BN3016" i="131" s="1"/>
  <c r="AW3016" i="131"/>
  <c r="BM3016" i="131" s="1"/>
  <c r="AV3016" i="131"/>
  <c r="BL3016" i="131" s="1"/>
  <c r="AU3016" i="131"/>
  <c r="BK3016" i="131" s="1"/>
  <c r="AT3016" i="131"/>
  <c r="BJ3016" i="131" s="1"/>
  <c r="AS3016" i="131"/>
  <c r="BI3016" i="131" s="1"/>
  <c r="AR3016" i="131"/>
  <c r="BH3016" i="131" s="1"/>
  <c r="AQ3016" i="131"/>
  <c r="BG3016" i="131" s="1"/>
  <c r="AP3016" i="131"/>
  <c r="BF3016" i="131" s="1"/>
  <c r="AO3016" i="131"/>
  <c r="BE3016" i="131" s="1"/>
  <c r="AN3016" i="131"/>
  <c r="BD3016" i="131" s="1"/>
  <c r="AM3016" i="131"/>
  <c r="BC3016" i="131" s="1"/>
  <c r="AL3016" i="131"/>
  <c r="BB3016" i="131" s="1"/>
  <c r="AK3016" i="131"/>
  <c r="BA3016" i="131" s="1"/>
  <c r="AX3015" i="131"/>
  <c r="BN3015" i="131" s="1"/>
  <c r="AW3015" i="131"/>
  <c r="BM3015" i="131" s="1"/>
  <c r="AV3015" i="131"/>
  <c r="BL3015" i="131" s="1"/>
  <c r="AU3015" i="131"/>
  <c r="BK3015" i="131" s="1"/>
  <c r="AT3015" i="131"/>
  <c r="BJ3015" i="131" s="1"/>
  <c r="AS3015" i="131"/>
  <c r="BI3015" i="131" s="1"/>
  <c r="AR3015" i="131"/>
  <c r="BH3015" i="131" s="1"/>
  <c r="AQ3015" i="131"/>
  <c r="BG3015" i="131" s="1"/>
  <c r="AP3015" i="131"/>
  <c r="BF3015" i="131" s="1"/>
  <c r="AO3015" i="131"/>
  <c r="BE3015" i="131" s="1"/>
  <c r="AN3015" i="131"/>
  <c r="BD3015" i="131" s="1"/>
  <c r="AM3015" i="131"/>
  <c r="BC3015" i="131" s="1"/>
  <c r="AL3015" i="131"/>
  <c r="BB3015" i="131" s="1"/>
  <c r="AK3015" i="131"/>
  <c r="BA3015" i="131" s="1"/>
  <c r="AX3014" i="131"/>
  <c r="BN3014" i="131" s="1"/>
  <c r="AW3014" i="131"/>
  <c r="BM3014" i="131" s="1"/>
  <c r="AV3014" i="131"/>
  <c r="BL3014" i="131" s="1"/>
  <c r="AU3014" i="131"/>
  <c r="BK3014" i="131" s="1"/>
  <c r="AT3014" i="131"/>
  <c r="BJ3014" i="131" s="1"/>
  <c r="AS3014" i="131"/>
  <c r="BI3014" i="131" s="1"/>
  <c r="AR3014" i="131"/>
  <c r="BH3014" i="131" s="1"/>
  <c r="AQ3014" i="131"/>
  <c r="BG3014" i="131" s="1"/>
  <c r="AP3014" i="131"/>
  <c r="BF3014" i="131" s="1"/>
  <c r="AO3014" i="131"/>
  <c r="BE3014" i="131" s="1"/>
  <c r="AN3014" i="131"/>
  <c r="BD3014" i="131" s="1"/>
  <c r="AM3014" i="131"/>
  <c r="BC3014" i="131" s="1"/>
  <c r="AL3014" i="131"/>
  <c r="BB3014" i="131" s="1"/>
  <c r="AK3014" i="131"/>
  <c r="BA3014" i="131" s="1"/>
  <c r="AX3013" i="131"/>
  <c r="BN3013" i="131" s="1"/>
  <c r="AW3013" i="131"/>
  <c r="BM3013" i="131" s="1"/>
  <c r="AV3013" i="131"/>
  <c r="BL3013" i="131" s="1"/>
  <c r="AU3013" i="131"/>
  <c r="BK3013" i="131" s="1"/>
  <c r="AT3013" i="131"/>
  <c r="BJ3013" i="131" s="1"/>
  <c r="AS3013" i="131"/>
  <c r="BI3013" i="131" s="1"/>
  <c r="AR3013" i="131"/>
  <c r="BH3013" i="131" s="1"/>
  <c r="AQ3013" i="131"/>
  <c r="BG3013" i="131" s="1"/>
  <c r="AP3013" i="131"/>
  <c r="BF3013" i="131" s="1"/>
  <c r="AO3013" i="131"/>
  <c r="BE3013" i="131" s="1"/>
  <c r="AN3013" i="131"/>
  <c r="BD3013" i="131" s="1"/>
  <c r="AM3013" i="131"/>
  <c r="BC3013" i="131" s="1"/>
  <c r="AL3013" i="131"/>
  <c r="BB3013" i="131" s="1"/>
  <c r="AK3013" i="131"/>
  <c r="BA3013" i="131" s="1"/>
  <c r="AX3012" i="131"/>
  <c r="BN3012" i="131" s="1"/>
  <c r="AW3012" i="131"/>
  <c r="BM3012" i="131" s="1"/>
  <c r="AV3012" i="131"/>
  <c r="BL3012" i="131" s="1"/>
  <c r="AU3012" i="131"/>
  <c r="BK3012" i="131" s="1"/>
  <c r="AT3012" i="131"/>
  <c r="BJ3012" i="131" s="1"/>
  <c r="AS3012" i="131"/>
  <c r="BI3012" i="131" s="1"/>
  <c r="AR3012" i="131"/>
  <c r="BH3012" i="131" s="1"/>
  <c r="AQ3012" i="131"/>
  <c r="BG3012" i="131" s="1"/>
  <c r="AP3012" i="131"/>
  <c r="BF3012" i="131" s="1"/>
  <c r="AO3012" i="131"/>
  <c r="BE3012" i="131" s="1"/>
  <c r="AN3012" i="131"/>
  <c r="BD3012" i="131" s="1"/>
  <c r="AM3012" i="131"/>
  <c r="BC3012" i="131" s="1"/>
  <c r="AL3012" i="131"/>
  <c r="BB3012" i="131" s="1"/>
  <c r="AK3012" i="131"/>
  <c r="BA3012" i="131" s="1"/>
  <c r="AX2995" i="131"/>
  <c r="BN2995" i="131" s="1"/>
  <c r="AW2995" i="131"/>
  <c r="BM2995" i="131" s="1"/>
  <c r="AV2995" i="131"/>
  <c r="BL2995" i="131" s="1"/>
  <c r="AU2995" i="131"/>
  <c r="BK2995" i="131" s="1"/>
  <c r="AT2995" i="131"/>
  <c r="BJ2995" i="131" s="1"/>
  <c r="AS2995" i="131"/>
  <c r="BI2995" i="131" s="1"/>
  <c r="AR2995" i="131"/>
  <c r="BH2995" i="131" s="1"/>
  <c r="AQ2995" i="131"/>
  <c r="BG2995" i="131" s="1"/>
  <c r="AP2995" i="131"/>
  <c r="BF2995" i="131" s="1"/>
  <c r="AO2995" i="131"/>
  <c r="BE2995" i="131" s="1"/>
  <c r="AN2995" i="131"/>
  <c r="BD2995" i="131" s="1"/>
  <c r="AM2995" i="131"/>
  <c r="BC2995" i="131" s="1"/>
  <c r="AL2995" i="131"/>
  <c r="BB2995" i="131" s="1"/>
  <c r="AK2995" i="131"/>
  <c r="BA2995" i="131" s="1"/>
  <c r="AX2994" i="131"/>
  <c r="BN2994" i="131" s="1"/>
  <c r="AW2994" i="131"/>
  <c r="BM2994" i="131" s="1"/>
  <c r="AV2994" i="131"/>
  <c r="BL2994" i="131" s="1"/>
  <c r="AU2994" i="131"/>
  <c r="BK2994" i="131" s="1"/>
  <c r="AT2994" i="131"/>
  <c r="BJ2994" i="131" s="1"/>
  <c r="AS2994" i="131"/>
  <c r="BI2994" i="131" s="1"/>
  <c r="AR2994" i="131"/>
  <c r="BH2994" i="131" s="1"/>
  <c r="AQ2994" i="131"/>
  <c r="BG2994" i="131" s="1"/>
  <c r="AP2994" i="131"/>
  <c r="BF2994" i="131" s="1"/>
  <c r="AO2994" i="131"/>
  <c r="BE2994" i="131" s="1"/>
  <c r="AN2994" i="131"/>
  <c r="BD2994" i="131" s="1"/>
  <c r="AM2994" i="131"/>
  <c r="BC2994" i="131" s="1"/>
  <c r="AL2994" i="131"/>
  <c r="BB2994" i="131" s="1"/>
  <c r="AK2994" i="131"/>
  <c r="BA2994" i="131" s="1"/>
  <c r="AX2993" i="131"/>
  <c r="BN2993" i="131" s="1"/>
  <c r="AW2993" i="131"/>
  <c r="BM2993" i="131" s="1"/>
  <c r="AV2993" i="131"/>
  <c r="BL2993" i="131" s="1"/>
  <c r="AU2993" i="131"/>
  <c r="BK2993" i="131" s="1"/>
  <c r="AT2993" i="131"/>
  <c r="BJ2993" i="131" s="1"/>
  <c r="AS2993" i="131"/>
  <c r="BI2993" i="131" s="1"/>
  <c r="AR2993" i="131"/>
  <c r="BH2993" i="131" s="1"/>
  <c r="AQ2993" i="131"/>
  <c r="BG2993" i="131" s="1"/>
  <c r="AP2993" i="131"/>
  <c r="BF2993" i="131" s="1"/>
  <c r="AO2993" i="131"/>
  <c r="BE2993" i="131" s="1"/>
  <c r="AN2993" i="131"/>
  <c r="BD2993" i="131" s="1"/>
  <c r="AM2993" i="131"/>
  <c r="BC2993" i="131" s="1"/>
  <c r="AL2993" i="131"/>
  <c r="BB2993" i="131" s="1"/>
  <c r="AK2993" i="131"/>
  <c r="BA2993" i="131" s="1"/>
  <c r="AX2992" i="131"/>
  <c r="BN2992" i="131" s="1"/>
  <c r="AW2992" i="131"/>
  <c r="BM2992" i="131" s="1"/>
  <c r="AV2992" i="131"/>
  <c r="BL2992" i="131" s="1"/>
  <c r="AU2992" i="131"/>
  <c r="BK2992" i="131" s="1"/>
  <c r="AT2992" i="131"/>
  <c r="BJ2992" i="131" s="1"/>
  <c r="AS2992" i="131"/>
  <c r="BI2992" i="131" s="1"/>
  <c r="AR2992" i="131"/>
  <c r="BH2992" i="131" s="1"/>
  <c r="AQ2992" i="131"/>
  <c r="BG2992" i="131" s="1"/>
  <c r="AP2992" i="131"/>
  <c r="BF2992" i="131" s="1"/>
  <c r="AO2992" i="131"/>
  <c r="BE2992" i="131" s="1"/>
  <c r="AN2992" i="131"/>
  <c r="BD2992" i="131" s="1"/>
  <c r="AM2992" i="131"/>
  <c r="BC2992" i="131" s="1"/>
  <c r="AL2992" i="131"/>
  <c r="BB2992" i="131" s="1"/>
  <c r="AK2992" i="131"/>
  <c r="BA2992" i="131" s="1"/>
  <c r="AX2991" i="131"/>
  <c r="BN2991" i="131" s="1"/>
  <c r="AW2991" i="131"/>
  <c r="BM2991" i="131" s="1"/>
  <c r="AV2991" i="131"/>
  <c r="BL2991" i="131" s="1"/>
  <c r="AU2991" i="131"/>
  <c r="BK2991" i="131" s="1"/>
  <c r="AT2991" i="131"/>
  <c r="BJ2991" i="131" s="1"/>
  <c r="AS2991" i="131"/>
  <c r="BI2991" i="131" s="1"/>
  <c r="AR2991" i="131"/>
  <c r="BH2991" i="131" s="1"/>
  <c r="AQ2991" i="131"/>
  <c r="BG2991" i="131" s="1"/>
  <c r="AP2991" i="131"/>
  <c r="BF2991" i="131" s="1"/>
  <c r="AO2991" i="131"/>
  <c r="BE2991" i="131" s="1"/>
  <c r="AN2991" i="131"/>
  <c r="BD2991" i="131" s="1"/>
  <c r="AM2991" i="131"/>
  <c r="BC2991" i="131" s="1"/>
  <c r="AL2991" i="131"/>
  <c r="BB2991" i="131" s="1"/>
  <c r="AK2991" i="131"/>
  <c r="BA2991" i="131" s="1"/>
  <c r="AX2990" i="131"/>
  <c r="BN2990" i="131" s="1"/>
  <c r="AW2990" i="131"/>
  <c r="BM2990" i="131" s="1"/>
  <c r="AV2990" i="131"/>
  <c r="BL2990" i="131" s="1"/>
  <c r="AU2990" i="131"/>
  <c r="BK2990" i="131" s="1"/>
  <c r="AT2990" i="131"/>
  <c r="BJ2990" i="131" s="1"/>
  <c r="AS2990" i="131"/>
  <c r="BI2990" i="131" s="1"/>
  <c r="AR2990" i="131"/>
  <c r="BH2990" i="131" s="1"/>
  <c r="AQ2990" i="131"/>
  <c r="BG2990" i="131" s="1"/>
  <c r="AP2990" i="131"/>
  <c r="BF2990" i="131" s="1"/>
  <c r="AO2990" i="131"/>
  <c r="BE2990" i="131" s="1"/>
  <c r="AN2990" i="131"/>
  <c r="BD2990" i="131" s="1"/>
  <c r="AM2990" i="131"/>
  <c r="BC2990" i="131" s="1"/>
  <c r="AL2990" i="131"/>
  <c r="BB2990" i="131" s="1"/>
  <c r="AK2990" i="131"/>
  <c r="BA2990" i="131" s="1"/>
  <c r="AX2989" i="131"/>
  <c r="BN2989" i="131" s="1"/>
  <c r="AW2989" i="131"/>
  <c r="BM2989" i="131" s="1"/>
  <c r="AV2989" i="131"/>
  <c r="BL2989" i="131" s="1"/>
  <c r="AU2989" i="131"/>
  <c r="BK2989" i="131" s="1"/>
  <c r="AT2989" i="131"/>
  <c r="BJ2989" i="131" s="1"/>
  <c r="AS2989" i="131"/>
  <c r="BI2989" i="131" s="1"/>
  <c r="AR2989" i="131"/>
  <c r="BH2989" i="131" s="1"/>
  <c r="AQ2989" i="131"/>
  <c r="BG2989" i="131" s="1"/>
  <c r="AP2989" i="131"/>
  <c r="BF2989" i="131" s="1"/>
  <c r="AO2989" i="131"/>
  <c r="BE2989" i="131" s="1"/>
  <c r="AN2989" i="131"/>
  <c r="BD2989" i="131" s="1"/>
  <c r="AM2989" i="131"/>
  <c r="BC2989" i="131" s="1"/>
  <c r="AL2989" i="131"/>
  <c r="BB2989" i="131" s="1"/>
  <c r="AK2989" i="131"/>
  <c r="BA2989" i="131" s="1"/>
  <c r="AX2988" i="131"/>
  <c r="BN2988" i="131" s="1"/>
  <c r="AW2988" i="131"/>
  <c r="BM2988" i="131" s="1"/>
  <c r="AV2988" i="131"/>
  <c r="BL2988" i="131" s="1"/>
  <c r="AU2988" i="131"/>
  <c r="BK2988" i="131" s="1"/>
  <c r="AT2988" i="131"/>
  <c r="BJ2988" i="131" s="1"/>
  <c r="AS2988" i="131"/>
  <c r="BI2988" i="131" s="1"/>
  <c r="AR2988" i="131"/>
  <c r="BH2988" i="131" s="1"/>
  <c r="AQ2988" i="131"/>
  <c r="BG2988" i="131" s="1"/>
  <c r="AP2988" i="131"/>
  <c r="BF2988" i="131" s="1"/>
  <c r="AO2988" i="131"/>
  <c r="BE2988" i="131" s="1"/>
  <c r="AN2988" i="131"/>
  <c r="BD2988" i="131" s="1"/>
  <c r="AM2988" i="131"/>
  <c r="BC2988" i="131" s="1"/>
  <c r="AL2988" i="131"/>
  <c r="BB2988" i="131" s="1"/>
  <c r="AK2988" i="131"/>
  <c r="BA2988" i="131" s="1"/>
  <c r="AX2987" i="131"/>
  <c r="BN2987" i="131" s="1"/>
  <c r="AW2987" i="131"/>
  <c r="BM2987" i="131" s="1"/>
  <c r="AV2987" i="131"/>
  <c r="BL2987" i="131" s="1"/>
  <c r="AU2987" i="131"/>
  <c r="BK2987" i="131" s="1"/>
  <c r="AT2987" i="131"/>
  <c r="BJ2987" i="131" s="1"/>
  <c r="AS2987" i="131"/>
  <c r="BI2987" i="131" s="1"/>
  <c r="AR2987" i="131"/>
  <c r="BH2987" i="131" s="1"/>
  <c r="AQ2987" i="131"/>
  <c r="BG2987" i="131" s="1"/>
  <c r="AP2987" i="131"/>
  <c r="BF2987" i="131" s="1"/>
  <c r="AO2987" i="131"/>
  <c r="BE2987" i="131" s="1"/>
  <c r="AN2987" i="131"/>
  <c r="BD2987" i="131" s="1"/>
  <c r="AM2987" i="131"/>
  <c r="BC2987" i="131" s="1"/>
  <c r="AL2987" i="131"/>
  <c r="BB2987" i="131" s="1"/>
  <c r="AK2987" i="131"/>
  <c r="BA2987" i="131" s="1"/>
  <c r="AX2986" i="131"/>
  <c r="BN2986" i="131" s="1"/>
  <c r="AW2986" i="131"/>
  <c r="BM2986" i="131" s="1"/>
  <c r="AV2986" i="131"/>
  <c r="BL2986" i="131" s="1"/>
  <c r="AU2986" i="131"/>
  <c r="BK2986" i="131" s="1"/>
  <c r="AT2986" i="131"/>
  <c r="BJ2986" i="131" s="1"/>
  <c r="AS2986" i="131"/>
  <c r="BI2986" i="131" s="1"/>
  <c r="AR2986" i="131"/>
  <c r="BH2986" i="131" s="1"/>
  <c r="AQ2986" i="131"/>
  <c r="BG2986" i="131" s="1"/>
  <c r="AP2986" i="131"/>
  <c r="BF2986" i="131" s="1"/>
  <c r="AO2986" i="131"/>
  <c r="BE2986" i="131" s="1"/>
  <c r="AN2986" i="131"/>
  <c r="BD2986" i="131" s="1"/>
  <c r="AM2986" i="131"/>
  <c r="BC2986" i="131" s="1"/>
  <c r="AL2986" i="131"/>
  <c r="BB2986" i="131" s="1"/>
  <c r="AK2986" i="131"/>
  <c r="BA2986" i="131" s="1"/>
  <c r="AX2985" i="131"/>
  <c r="BN2985" i="131" s="1"/>
  <c r="AW2985" i="131"/>
  <c r="BM2985" i="131" s="1"/>
  <c r="AV2985" i="131"/>
  <c r="BL2985" i="131" s="1"/>
  <c r="AU2985" i="131"/>
  <c r="BK2985" i="131" s="1"/>
  <c r="AT2985" i="131"/>
  <c r="BJ2985" i="131" s="1"/>
  <c r="AS2985" i="131"/>
  <c r="BI2985" i="131" s="1"/>
  <c r="AR2985" i="131"/>
  <c r="BH2985" i="131" s="1"/>
  <c r="AQ2985" i="131"/>
  <c r="BG2985" i="131" s="1"/>
  <c r="AP2985" i="131"/>
  <c r="BF2985" i="131" s="1"/>
  <c r="AO2985" i="131"/>
  <c r="BE2985" i="131" s="1"/>
  <c r="AN2985" i="131"/>
  <c r="BD2985" i="131" s="1"/>
  <c r="AM2985" i="131"/>
  <c r="BC2985" i="131" s="1"/>
  <c r="AL2985" i="131"/>
  <c r="BB2985" i="131" s="1"/>
  <c r="AK2985" i="131"/>
  <c r="BA2985" i="131" s="1"/>
  <c r="AX2984" i="131"/>
  <c r="BN2984" i="131" s="1"/>
  <c r="AW2984" i="131"/>
  <c r="BM2984" i="131" s="1"/>
  <c r="AV2984" i="131"/>
  <c r="BL2984" i="131" s="1"/>
  <c r="AU2984" i="131"/>
  <c r="BK2984" i="131" s="1"/>
  <c r="AT2984" i="131"/>
  <c r="BJ2984" i="131" s="1"/>
  <c r="AS2984" i="131"/>
  <c r="BI2984" i="131" s="1"/>
  <c r="AR2984" i="131"/>
  <c r="BH2984" i="131" s="1"/>
  <c r="AQ2984" i="131"/>
  <c r="BG2984" i="131" s="1"/>
  <c r="AP2984" i="131"/>
  <c r="BF2984" i="131" s="1"/>
  <c r="AO2984" i="131"/>
  <c r="BE2984" i="131" s="1"/>
  <c r="AN2984" i="131"/>
  <c r="BD2984" i="131" s="1"/>
  <c r="AM2984" i="131"/>
  <c r="BC2984" i="131" s="1"/>
  <c r="AL2984" i="131"/>
  <c r="BB2984" i="131" s="1"/>
  <c r="AK2984" i="131"/>
  <c r="BA2984" i="131" s="1"/>
  <c r="AX2983" i="131"/>
  <c r="BN2983" i="131" s="1"/>
  <c r="AW2983" i="131"/>
  <c r="BM2983" i="131" s="1"/>
  <c r="AV2983" i="131"/>
  <c r="BL2983" i="131" s="1"/>
  <c r="AU2983" i="131"/>
  <c r="BK2983" i="131" s="1"/>
  <c r="AT2983" i="131"/>
  <c r="BJ2983" i="131" s="1"/>
  <c r="AS2983" i="131"/>
  <c r="BI2983" i="131" s="1"/>
  <c r="AR2983" i="131"/>
  <c r="BH2983" i="131" s="1"/>
  <c r="AQ2983" i="131"/>
  <c r="BG2983" i="131" s="1"/>
  <c r="AP2983" i="131"/>
  <c r="BF2983" i="131" s="1"/>
  <c r="AO2983" i="131"/>
  <c r="BE2983" i="131" s="1"/>
  <c r="AN2983" i="131"/>
  <c r="BD2983" i="131" s="1"/>
  <c r="AM2983" i="131"/>
  <c r="BC2983" i="131" s="1"/>
  <c r="AL2983" i="131"/>
  <c r="BB2983" i="131" s="1"/>
  <c r="AK2983" i="131"/>
  <c r="BA2983" i="131" s="1"/>
  <c r="AX2982" i="131"/>
  <c r="BN2982" i="131" s="1"/>
  <c r="AW2982" i="131"/>
  <c r="BM2982" i="131" s="1"/>
  <c r="AV2982" i="131"/>
  <c r="BL2982" i="131" s="1"/>
  <c r="AU2982" i="131"/>
  <c r="BK2982" i="131" s="1"/>
  <c r="AT2982" i="131"/>
  <c r="BJ2982" i="131" s="1"/>
  <c r="AS2982" i="131"/>
  <c r="BI2982" i="131" s="1"/>
  <c r="AR2982" i="131"/>
  <c r="BH2982" i="131" s="1"/>
  <c r="AQ2982" i="131"/>
  <c r="BG2982" i="131" s="1"/>
  <c r="AP2982" i="131"/>
  <c r="BF2982" i="131" s="1"/>
  <c r="AO2982" i="131"/>
  <c r="BE2982" i="131" s="1"/>
  <c r="AN2982" i="131"/>
  <c r="BD2982" i="131" s="1"/>
  <c r="AM2982" i="131"/>
  <c r="BC2982" i="131" s="1"/>
  <c r="AL2982" i="131"/>
  <c r="BB2982" i="131" s="1"/>
  <c r="AK2982" i="131"/>
  <c r="BA2982" i="131" s="1"/>
  <c r="AX2965" i="131"/>
  <c r="BN2965" i="131" s="1"/>
  <c r="AW2965" i="131"/>
  <c r="BM2965" i="131" s="1"/>
  <c r="AV2965" i="131"/>
  <c r="BL2965" i="131" s="1"/>
  <c r="AU2965" i="131"/>
  <c r="BK2965" i="131" s="1"/>
  <c r="AT2965" i="131"/>
  <c r="BJ2965" i="131" s="1"/>
  <c r="AS2965" i="131"/>
  <c r="BI2965" i="131" s="1"/>
  <c r="AR2965" i="131"/>
  <c r="BH2965" i="131" s="1"/>
  <c r="AQ2965" i="131"/>
  <c r="BG2965" i="131" s="1"/>
  <c r="AP2965" i="131"/>
  <c r="BF2965" i="131" s="1"/>
  <c r="AO2965" i="131"/>
  <c r="BE2965" i="131" s="1"/>
  <c r="AN2965" i="131"/>
  <c r="BD2965" i="131" s="1"/>
  <c r="AM2965" i="131"/>
  <c r="BC2965" i="131" s="1"/>
  <c r="AL2965" i="131"/>
  <c r="BB2965" i="131" s="1"/>
  <c r="AK2965" i="131"/>
  <c r="BA2965" i="131" s="1"/>
  <c r="AX2964" i="131"/>
  <c r="BN2964" i="131" s="1"/>
  <c r="AW2964" i="131"/>
  <c r="BM2964" i="131" s="1"/>
  <c r="AV2964" i="131"/>
  <c r="BL2964" i="131" s="1"/>
  <c r="AU2964" i="131"/>
  <c r="BK2964" i="131" s="1"/>
  <c r="AT2964" i="131"/>
  <c r="BJ2964" i="131" s="1"/>
  <c r="AS2964" i="131"/>
  <c r="BI2964" i="131" s="1"/>
  <c r="AR2964" i="131"/>
  <c r="BH2964" i="131" s="1"/>
  <c r="AQ2964" i="131"/>
  <c r="BG2964" i="131" s="1"/>
  <c r="AP2964" i="131"/>
  <c r="BF2964" i="131" s="1"/>
  <c r="AO2964" i="131"/>
  <c r="BE2964" i="131" s="1"/>
  <c r="AN2964" i="131"/>
  <c r="BD2964" i="131" s="1"/>
  <c r="AM2964" i="131"/>
  <c r="BC2964" i="131" s="1"/>
  <c r="AL2964" i="131"/>
  <c r="BB2964" i="131" s="1"/>
  <c r="AK2964" i="131"/>
  <c r="BA2964" i="131" s="1"/>
  <c r="AX2963" i="131"/>
  <c r="BN2963" i="131" s="1"/>
  <c r="AW2963" i="131"/>
  <c r="BM2963" i="131" s="1"/>
  <c r="AV2963" i="131"/>
  <c r="BL2963" i="131" s="1"/>
  <c r="AU2963" i="131"/>
  <c r="BK2963" i="131" s="1"/>
  <c r="AT2963" i="131"/>
  <c r="BJ2963" i="131" s="1"/>
  <c r="AS2963" i="131"/>
  <c r="BI2963" i="131" s="1"/>
  <c r="AR2963" i="131"/>
  <c r="BH2963" i="131" s="1"/>
  <c r="AQ2963" i="131"/>
  <c r="BG2963" i="131" s="1"/>
  <c r="AP2963" i="131"/>
  <c r="BF2963" i="131" s="1"/>
  <c r="AO2963" i="131"/>
  <c r="BE2963" i="131" s="1"/>
  <c r="AN2963" i="131"/>
  <c r="BD2963" i="131" s="1"/>
  <c r="AM2963" i="131"/>
  <c r="BC2963" i="131" s="1"/>
  <c r="AL2963" i="131"/>
  <c r="BB2963" i="131" s="1"/>
  <c r="AK2963" i="131"/>
  <c r="BA2963" i="131" s="1"/>
  <c r="AX2962" i="131"/>
  <c r="BN2962" i="131" s="1"/>
  <c r="AW2962" i="131"/>
  <c r="BM2962" i="131" s="1"/>
  <c r="AV2962" i="131"/>
  <c r="BL2962" i="131" s="1"/>
  <c r="AU2962" i="131"/>
  <c r="BK2962" i="131" s="1"/>
  <c r="AT2962" i="131"/>
  <c r="BJ2962" i="131" s="1"/>
  <c r="AS2962" i="131"/>
  <c r="BI2962" i="131" s="1"/>
  <c r="AR2962" i="131"/>
  <c r="BH2962" i="131" s="1"/>
  <c r="AQ2962" i="131"/>
  <c r="BG2962" i="131" s="1"/>
  <c r="AP2962" i="131"/>
  <c r="BF2962" i="131" s="1"/>
  <c r="AO2962" i="131"/>
  <c r="BE2962" i="131" s="1"/>
  <c r="AN2962" i="131"/>
  <c r="BD2962" i="131" s="1"/>
  <c r="AM2962" i="131"/>
  <c r="BC2962" i="131" s="1"/>
  <c r="AL2962" i="131"/>
  <c r="BB2962" i="131" s="1"/>
  <c r="AK2962" i="131"/>
  <c r="BA2962" i="131" s="1"/>
  <c r="AX2961" i="131"/>
  <c r="BN2961" i="131" s="1"/>
  <c r="AW2961" i="131"/>
  <c r="BM2961" i="131" s="1"/>
  <c r="AV2961" i="131"/>
  <c r="BL2961" i="131" s="1"/>
  <c r="AU2961" i="131"/>
  <c r="BK2961" i="131" s="1"/>
  <c r="AT2961" i="131"/>
  <c r="BJ2961" i="131" s="1"/>
  <c r="AS2961" i="131"/>
  <c r="BI2961" i="131" s="1"/>
  <c r="AR2961" i="131"/>
  <c r="BH2961" i="131" s="1"/>
  <c r="AQ2961" i="131"/>
  <c r="BG2961" i="131" s="1"/>
  <c r="AP2961" i="131"/>
  <c r="BF2961" i="131" s="1"/>
  <c r="AO2961" i="131"/>
  <c r="BE2961" i="131" s="1"/>
  <c r="AN2961" i="131"/>
  <c r="BD2961" i="131" s="1"/>
  <c r="AM2961" i="131"/>
  <c r="BC2961" i="131" s="1"/>
  <c r="AL2961" i="131"/>
  <c r="BB2961" i="131" s="1"/>
  <c r="AK2961" i="131"/>
  <c r="BA2961" i="131" s="1"/>
  <c r="AX2960" i="131"/>
  <c r="BN2960" i="131" s="1"/>
  <c r="AW2960" i="131"/>
  <c r="BM2960" i="131" s="1"/>
  <c r="AV2960" i="131"/>
  <c r="BL2960" i="131" s="1"/>
  <c r="AU2960" i="131"/>
  <c r="BK2960" i="131" s="1"/>
  <c r="AT2960" i="131"/>
  <c r="BJ2960" i="131" s="1"/>
  <c r="AS2960" i="131"/>
  <c r="BI2960" i="131" s="1"/>
  <c r="AR2960" i="131"/>
  <c r="BH2960" i="131" s="1"/>
  <c r="AQ2960" i="131"/>
  <c r="BG2960" i="131" s="1"/>
  <c r="AP2960" i="131"/>
  <c r="BF2960" i="131" s="1"/>
  <c r="AO2960" i="131"/>
  <c r="BE2960" i="131" s="1"/>
  <c r="AN2960" i="131"/>
  <c r="BD2960" i="131" s="1"/>
  <c r="AM2960" i="131"/>
  <c r="BC2960" i="131" s="1"/>
  <c r="AL2960" i="131"/>
  <c r="BB2960" i="131" s="1"/>
  <c r="AK2960" i="131"/>
  <c r="BA2960" i="131" s="1"/>
  <c r="AX2959" i="131"/>
  <c r="BN2959" i="131" s="1"/>
  <c r="AW2959" i="131"/>
  <c r="BM2959" i="131" s="1"/>
  <c r="AV2959" i="131"/>
  <c r="BL2959" i="131" s="1"/>
  <c r="AU2959" i="131"/>
  <c r="BK2959" i="131" s="1"/>
  <c r="AT2959" i="131"/>
  <c r="BJ2959" i="131" s="1"/>
  <c r="AS2959" i="131"/>
  <c r="BI2959" i="131" s="1"/>
  <c r="AR2959" i="131"/>
  <c r="BH2959" i="131" s="1"/>
  <c r="AQ2959" i="131"/>
  <c r="BG2959" i="131" s="1"/>
  <c r="AP2959" i="131"/>
  <c r="BF2959" i="131" s="1"/>
  <c r="AO2959" i="131"/>
  <c r="BE2959" i="131" s="1"/>
  <c r="AN2959" i="131"/>
  <c r="BD2959" i="131" s="1"/>
  <c r="AM2959" i="131"/>
  <c r="BC2959" i="131" s="1"/>
  <c r="AL2959" i="131"/>
  <c r="BB2959" i="131" s="1"/>
  <c r="AK2959" i="131"/>
  <c r="BA2959" i="131" s="1"/>
  <c r="AX2958" i="131"/>
  <c r="BN2958" i="131" s="1"/>
  <c r="AW2958" i="131"/>
  <c r="BM2958" i="131" s="1"/>
  <c r="AV2958" i="131"/>
  <c r="BL2958" i="131" s="1"/>
  <c r="AU2958" i="131"/>
  <c r="BK2958" i="131" s="1"/>
  <c r="AT2958" i="131"/>
  <c r="BJ2958" i="131" s="1"/>
  <c r="AS2958" i="131"/>
  <c r="BI2958" i="131" s="1"/>
  <c r="AR2958" i="131"/>
  <c r="BH2958" i="131" s="1"/>
  <c r="AQ2958" i="131"/>
  <c r="BG2958" i="131" s="1"/>
  <c r="AP2958" i="131"/>
  <c r="BF2958" i="131" s="1"/>
  <c r="AO2958" i="131"/>
  <c r="BE2958" i="131" s="1"/>
  <c r="AN2958" i="131"/>
  <c r="BD2958" i="131" s="1"/>
  <c r="AM2958" i="131"/>
  <c r="BC2958" i="131" s="1"/>
  <c r="AL2958" i="131"/>
  <c r="BB2958" i="131" s="1"/>
  <c r="AK2958" i="131"/>
  <c r="BA2958" i="131" s="1"/>
  <c r="AX2957" i="131"/>
  <c r="BN2957" i="131" s="1"/>
  <c r="AW2957" i="131"/>
  <c r="BM2957" i="131" s="1"/>
  <c r="AV2957" i="131"/>
  <c r="BL2957" i="131" s="1"/>
  <c r="AU2957" i="131"/>
  <c r="BK2957" i="131" s="1"/>
  <c r="AT2957" i="131"/>
  <c r="BJ2957" i="131" s="1"/>
  <c r="AS2957" i="131"/>
  <c r="BI2957" i="131" s="1"/>
  <c r="AR2957" i="131"/>
  <c r="BH2957" i="131" s="1"/>
  <c r="AQ2957" i="131"/>
  <c r="BG2957" i="131" s="1"/>
  <c r="AP2957" i="131"/>
  <c r="BF2957" i="131" s="1"/>
  <c r="AO2957" i="131"/>
  <c r="BE2957" i="131" s="1"/>
  <c r="AN2957" i="131"/>
  <c r="BD2957" i="131" s="1"/>
  <c r="AM2957" i="131"/>
  <c r="BC2957" i="131" s="1"/>
  <c r="AL2957" i="131"/>
  <c r="BB2957" i="131" s="1"/>
  <c r="AK2957" i="131"/>
  <c r="BA2957" i="131" s="1"/>
  <c r="AX2956" i="131"/>
  <c r="BN2956" i="131" s="1"/>
  <c r="AW2956" i="131"/>
  <c r="BM2956" i="131" s="1"/>
  <c r="AV2956" i="131"/>
  <c r="BL2956" i="131" s="1"/>
  <c r="AU2956" i="131"/>
  <c r="BK2956" i="131" s="1"/>
  <c r="AT2956" i="131"/>
  <c r="BJ2956" i="131" s="1"/>
  <c r="AS2956" i="131"/>
  <c r="BI2956" i="131" s="1"/>
  <c r="AR2956" i="131"/>
  <c r="BH2956" i="131" s="1"/>
  <c r="AQ2956" i="131"/>
  <c r="BG2956" i="131" s="1"/>
  <c r="AP2956" i="131"/>
  <c r="BF2956" i="131" s="1"/>
  <c r="AO2956" i="131"/>
  <c r="BE2956" i="131" s="1"/>
  <c r="AN2956" i="131"/>
  <c r="BD2956" i="131" s="1"/>
  <c r="AM2956" i="131"/>
  <c r="BC2956" i="131" s="1"/>
  <c r="AL2956" i="131"/>
  <c r="BB2956" i="131" s="1"/>
  <c r="AK2956" i="131"/>
  <c r="BA2956" i="131" s="1"/>
  <c r="AX2955" i="131"/>
  <c r="BN2955" i="131" s="1"/>
  <c r="AW2955" i="131"/>
  <c r="BM2955" i="131" s="1"/>
  <c r="AV2955" i="131"/>
  <c r="BL2955" i="131" s="1"/>
  <c r="AU2955" i="131"/>
  <c r="BK2955" i="131" s="1"/>
  <c r="AT2955" i="131"/>
  <c r="BJ2955" i="131" s="1"/>
  <c r="AS2955" i="131"/>
  <c r="BI2955" i="131" s="1"/>
  <c r="AR2955" i="131"/>
  <c r="BH2955" i="131" s="1"/>
  <c r="AQ2955" i="131"/>
  <c r="BG2955" i="131" s="1"/>
  <c r="AP2955" i="131"/>
  <c r="BF2955" i="131" s="1"/>
  <c r="AO2955" i="131"/>
  <c r="BE2955" i="131" s="1"/>
  <c r="AN2955" i="131"/>
  <c r="BD2955" i="131" s="1"/>
  <c r="AM2955" i="131"/>
  <c r="BC2955" i="131" s="1"/>
  <c r="AL2955" i="131"/>
  <c r="BB2955" i="131" s="1"/>
  <c r="AK2955" i="131"/>
  <c r="BA2955" i="131" s="1"/>
  <c r="AX2954" i="131"/>
  <c r="BN2954" i="131" s="1"/>
  <c r="AW2954" i="131"/>
  <c r="BM2954" i="131" s="1"/>
  <c r="AV2954" i="131"/>
  <c r="BL2954" i="131" s="1"/>
  <c r="AU2954" i="131"/>
  <c r="BK2954" i="131" s="1"/>
  <c r="AT2954" i="131"/>
  <c r="BJ2954" i="131" s="1"/>
  <c r="AS2954" i="131"/>
  <c r="BI2954" i="131" s="1"/>
  <c r="AR2954" i="131"/>
  <c r="BH2954" i="131" s="1"/>
  <c r="AQ2954" i="131"/>
  <c r="BG2954" i="131" s="1"/>
  <c r="AP2954" i="131"/>
  <c r="BF2954" i="131" s="1"/>
  <c r="AO2954" i="131"/>
  <c r="BE2954" i="131" s="1"/>
  <c r="AN2954" i="131"/>
  <c r="BD2954" i="131" s="1"/>
  <c r="AM2954" i="131"/>
  <c r="BC2954" i="131" s="1"/>
  <c r="AL2954" i="131"/>
  <c r="BB2954" i="131" s="1"/>
  <c r="AK2954" i="131"/>
  <c r="BA2954" i="131" s="1"/>
  <c r="AX2953" i="131"/>
  <c r="BN2953" i="131" s="1"/>
  <c r="AW2953" i="131"/>
  <c r="BM2953" i="131" s="1"/>
  <c r="AV2953" i="131"/>
  <c r="BL2953" i="131" s="1"/>
  <c r="AU2953" i="131"/>
  <c r="BK2953" i="131" s="1"/>
  <c r="AT2953" i="131"/>
  <c r="BJ2953" i="131" s="1"/>
  <c r="AS2953" i="131"/>
  <c r="BI2953" i="131" s="1"/>
  <c r="AR2953" i="131"/>
  <c r="BH2953" i="131" s="1"/>
  <c r="AQ2953" i="131"/>
  <c r="BG2953" i="131" s="1"/>
  <c r="AP2953" i="131"/>
  <c r="BF2953" i="131" s="1"/>
  <c r="AO2953" i="131"/>
  <c r="BE2953" i="131" s="1"/>
  <c r="AN2953" i="131"/>
  <c r="BD2953" i="131" s="1"/>
  <c r="AM2953" i="131"/>
  <c r="BC2953" i="131" s="1"/>
  <c r="AL2953" i="131"/>
  <c r="BB2953" i="131" s="1"/>
  <c r="AK2953" i="131"/>
  <c r="BA2953" i="131" s="1"/>
  <c r="AX2952" i="131"/>
  <c r="BN2952" i="131" s="1"/>
  <c r="AW2952" i="131"/>
  <c r="BM2952" i="131" s="1"/>
  <c r="AV2952" i="131"/>
  <c r="BL2952" i="131" s="1"/>
  <c r="AU2952" i="131"/>
  <c r="BK2952" i="131" s="1"/>
  <c r="AT2952" i="131"/>
  <c r="BJ2952" i="131" s="1"/>
  <c r="AS2952" i="131"/>
  <c r="BI2952" i="131" s="1"/>
  <c r="AR2952" i="131"/>
  <c r="BH2952" i="131" s="1"/>
  <c r="AQ2952" i="131"/>
  <c r="BG2952" i="131" s="1"/>
  <c r="AP2952" i="131"/>
  <c r="BF2952" i="131" s="1"/>
  <c r="AO2952" i="131"/>
  <c r="BE2952" i="131" s="1"/>
  <c r="AN2952" i="131"/>
  <c r="BD2952" i="131" s="1"/>
  <c r="AM2952" i="131"/>
  <c r="BC2952" i="131" s="1"/>
  <c r="AL2952" i="131"/>
  <c r="BB2952" i="131" s="1"/>
  <c r="AK2952" i="131"/>
  <c r="BA2952" i="131" s="1"/>
  <c r="AX2935" i="131"/>
  <c r="BN2935" i="131" s="1"/>
  <c r="AW2935" i="131"/>
  <c r="BM2935" i="131" s="1"/>
  <c r="AV2935" i="131"/>
  <c r="BL2935" i="131" s="1"/>
  <c r="AU2935" i="131"/>
  <c r="BK2935" i="131" s="1"/>
  <c r="AT2935" i="131"/>
  <c r="BJ2935" i="131" s="1"/>
  <c r="AS2935" i="131"/>
  <c r="BI2935" i="131" s="1"/>
  <c r="AR2935" i="131"/>
  <c r="BH2935" i="131" s="1"/>
  <c r="AQ2935" i="131"/>
  <c r="BG2935" i="131" s="1"/>
  <c r="AP2935" i="131"/>
  <c r="BF2935" i="131" s="1"/>
  <c r="AO2935" i="131"/>
  <c r="BE2935" i="131" s="1"/>
  <c r="AN2935" i="131"/>
  <c r="BD2935" i="131" s="1"/>
  <c r="AM2935" i="131"/>
  <c r="BC2935" i="131" s="1"/>
  <c r="AL2935" i="131"/>
  <c r="BB2935" i="131" s="1"/>
  <c r="AK2935" i="131"/>
  <c r="BA2935" i="131" s="1"/>
  <c r="AX2934" i="131"/>
  <c r="BN2934" i="131" s="1"/>
  <c r="AW2934" i="131"/>
  <c r="BM2934" i="131" s="1"/>
  <c r="AV2934" i="131"/>
  <c r="BL2934" i="131" s="1"/>
  <c r="AU2934" i="131"/>
  <c r="BK2934" i="131" s="1"/>
  <c r="AT2934" i="131"/>
  <c r="BJ2934" i="131" s="1"/>
  <c r="AS2934" i="131"/>
  <c r="BI2934" i="131" s="1"/>
  <c r="AR2934" i="131"/>
  <c r="BH2934" i="131" s="1"/>
  <c r="AQ2934" i="131"/>
  <c r="BG2934" i="131" s="1"/>
  <c r="AP2934" i="131"/>
  <c r="BF2934" i="131" s="1"/>
  <c r="AO2934" i="131"/>
  <c r="BE2934" i="131" s="1"/>
  <c r="AN2934" i="131"/>
  <c r="BD2934" i="131" s="1"/>
  <c r="AM2934" i="131"/>
  <c r="BC2934" i="131" s="1"/>
  <c r="AL2934" i="131"/>
  <c r="BB2934" i="131" s="1"/>
  <c r="AK2934" i="131"/>
  <c r="BA2934" i="131" s="1"/>
  <c r="AX2933" i="131"/>
  <c r="BN2933" i="131" s="1"/>
  <c r="AW2933" i="131"/>
  <c r="BM2933" i="131" s="1"/>
  <c r="AV2933" i="131"/>
  <c r="BL2933" i="131" s="1"/>
  <c r="AU2933" i="131"/>
  <c r="BK2933" i="131" s="1"/>
  <c r="AT2933" i="131"/>
  <c r="BJ2933" i="131" s="1"/>
  <c r="AS2933" i="131"/>
  <c r="BI2933" i="131" s="1"/>
  <c r="AR2933" i="131"/>
  <c r="BH2933" i="131" s="1"/>
  <c r="AQ2933" i="131"/>
  <c r="BG2933" i="131" s="1"/>
  <c r="AP2933" i="131"/>
  <c r="BF2933" i="131" s="1"/>
  <c r="AO2933" i="131"/>
  <c r="BE2933" i="131" s="1"/>
  <c r="AN2933" i="131"/>
  <c r="BD2933" i="131" s="1"/>
  <c r="AM2933" i="131"/>
  <c r="BC2933" i="131" s="1"/>
  <c r="AL2933" i="131"/>
  <c r="BB2933" i="131" s="1"/>
  <c r="AK2933" i="131"/>
  <c r="BA2933" i="131" s="1"/>
  <c r="AX2932" i="131"/>
  <c r="BN2932" i="131" s="1"/>
  <c r="AW2932" i="131"/>
  <c r="BM2932" i="131" s="1"/>
  <c r="AV2932" i="131"/>
  <c r="BL2932" i="131" s="1"/>
  <c r="AU2932" i="131"/>
  <c r="BK2932" i="131" s="1"/>
  <c r="AT2932" i="131"/>
  <c r="BJ2932" i="131" s="1"/>
  <c r="AS2932" i="131"/>
  <c r="BI2932" i="131" s="1"/>
  <c r="AR2932" i="131"/>
  <c r="BH2932" i="131" s="1"/>
  <c r="AQ2932" i="131"/>
  <c r="BG2932" i="131" s="1"/>
  <c r="AP2932" i="131"/>
  <c r="BF2932" i="131" s="1"/>
  <c r="AO2932" i="131"/>
  <c r="BE2932" i="131" s="1"/>
  <c r="AN2932" i="131"/>
  <c r="BD2932" i="131" s="1"/>
  <c r="AM2932" i="131"/>
  <c r="BC2932" i="131" s="1"/>
  <c r="AL2932" i="131"/>
  <c r="BB2932" i="131" s="1"/>
  <c r="AK2932" i="131"/>
  <c r="BA2932" i="131" s="1"/>
  <c r="AX2931" i="131"/>
  <c r="BN2931" i="131" s="1"/>
  <c r="AW2931" i="131"/>
  <c r="BM2931" i="131" s="1"/>
  <c r="AV2931" i="131"/>
  <c r="BL2931" i="131" s="1"/>
  <c r="AU2931" i="131"/>
  <c r="BK2931" i="131" s="1"/>
  <c r="AT2931" i="131"/>
  <c r="BJ2931" i="131" s="1"/>
  <c r="AS2931" i="131"/>
  <c r="BI2931" i="131" s="1"/>
  <c r="AR2931" i="131"/>
  <c r="BH2931" i="131" s="1"/>
  <c r="AQ2931" i="131"/>
  <c r="BG2931" i="131" s="1"/>
  <c r="AP2931" i="131"/>
  <c r="BF2931" i="131" s="1"/>
  <c r="AO2931" i="131"/>
  <c r="BE2931" i="131" s="1"/>
  <c r="AN2931" i="131"/>
  <c r="BD2931" i="131" s="1"/>
  <c r="AM2931" i="131"/>
  <c r="BC2931" i="131" s="1"/>
  <c r="AL2931" i="131"/>
  <c r="BB2931" i="131" s="1"/>
  <c r="AK2931" i="131"/>
  <c r="BA2931" i="131" s="1"/>
  <c r="AX2930" i="131"/>
  <c r="BN2930" i="131" s="1"/>
  <c r="AW2930" i="131"/>
  <c r="BM2930" i="131" s="1"/>
  <c r="AV2930" i="131"/>
  <c r="BL2930" i="131" s="1"/>
  <c r="AU2930" i="131"/>
  <c r="BK2930" i="131" s="1"/>
  <c r="AT2930" i="131"/>
  <c r="BJ2930" i="131" s="1"/>
  <c r="AS2930" i="131"/>
  <c r="BI2930" i="131" s="1"/>
  <c r="AR2930" i="131"/>
  <c r="BH2930" i="131" s="1"/>
  <c r="AQ2930" i="131"/>
  <c r="BG2930" i="131" s="1"/>
  <c r="AP2930" i="131"/>
  <c r="BF2930" i="131" s="1"/>
  <c r="AO2930" i="131"/>
  <c r="BE2930" i="131" s="1"/>
  <c r="AN2930" i="131"/>
  <c r="BD2930" i="131" s="1"/>
  <c r="AM2930" i="131"/>
  <c r="BC2930" i="131" s="1"/>
  <c r="AL2930" i="131"/>
  <c r="BB2930" i="131" s="1"/>
  <c r="AK2930" i="131"/>
  <c r="BA2930" i="131" s="1"/>
  <c r="AX2929" i="131"/>
  <c r="BN2929" i="131" s="1"/>
  <c r="AW2929" i="131"/>
  <c r="BM2929" i="131" s="1"/>
  <c r="AV2929" i="131"/>
  <c r="BL2929" i="131" s="1"/>
  <c r="AU2929" i="131"/>
  <c r="BK2929" i="131" s="1"/>
  <c r="AT2929" i="131"/>
  <c r="BJ2929" i="131" s="1"/>
  <c r="AS2929" i="131"/>
  <c r="BI2929" i="131" s="1"/>
  <c r="AR2929" i="131"/>
  <c r="BH2929" i="131" s="1"/>
  <c r="AQ2929" i="131"/>
  <c r="BG2929" i="131" s="1"/>
  <c r="AP2929" i="131"/>
  <c r="BF2929" i="131" s="1"/>
  <c r="AO2929" i="131"/>
  <c r="BE2929" i="131" s="1"/>
  <c r="AN2929" i="131"/>
  <c r="BD2929" i="131" s="1"/>
  <c r="AM2929" i="131"/>
  <c r="BC2929" i="131" s="1"/>
  <c r="AL2929" i="131"/>
  <c r="BB2929" i="131" s="1"/>
  <c r="AK2929" i="131"/>
  <c r="BA2929" i="131" s="1"/>
  <c r="AX2928" i="131"/>
  <c r="BN2928" i="131" s="1"/>
  <c r="AW2928" i="131"/>
  <c r="BM2928" i="131" s="1"/>
  <c r="AV2928" i="131"/>
  <c r="BL2928" i="131" s="1"/>
  <c r="AU2928" i="131"/>
  <c r="BK2928" i="131" s="1"/>
  <c r="AT2928" i="131"/>
  <c r="BJ2928" i="131" s="1"/>
  <c r="AS2928" i="131"/>
  <c r="BI2928" i="131" s="1"/>
  <c r="AR2928" i="131"/>
  <c r="BH2928" i="131" s="1"/>
  <c r="AQ2928" i="131"/>
  <c r="BG2928" i="131" s="1"/>
  <c r="AP2928" i="131"/>
  <c r="BF2928" i="131" s="1"/>
  <c r="AO2928" i="131"/>
  <c r="BE2928" i="131" s="1"/>
  <c r="AN2928" i="131"/>
  <c r="BD2928" i="131" s="1"/>
  <c r="AM2928" i="131"/>
  <c r="BC2928" i="131" s="1"/>
  <c r="AL2928" i="131"/>
  <c r="BB2928" i="131" s="1"/>
  <c r="AK2928" i="131"/>
  <c r="BA2928" i="131" s="1"/>
  <c r="AX2927" i="131"/>
  <c r="BN2927" i="131" s="1"/>
  <c r="AW2927" i="131"/>
  <c r="BM2927" i="131" s="1"/>
  <c r="AV2927" i="131"/>
  <c r="BL2927" i="131" s="1"/>
  <c r="AU2927" i="131"/>
  <c r="BK2927" i="131" s="1"/>
  <c r="AT2927" i="131"/>
  <c r="BJ2927" i="131" s="1"/>
  <c r="AS2927" i="131"/>
  <c r="BI2927" i="131" s="1"/>
  <c r="AR2927" i="131"/>
  <c r="BH2927" i="131" s="1"/>
  <c r="AQ2927" i="131"/>
  <c r="BG2927" i="131" s="1"/>
  <c r="AP2927" i="131"/>
  <c r="BF2927" i="131" s="1"/>
  <c r="AO2927" i="131"/>
  <c r="BE2927" i="131" s="1"/>
  <c r="AN2927" i="131"/>
  <c r="BD2927" i="131" s="1"/>
  <c r="AM2927" i="131"/>
  <c r="BC2927" i="131" s="1"/>
  <c r="AL2927" i="131"/>
  <c r="BB2927" i="131" s="1"/>
  <c r="AK2927" i="131"/>
  <c r="BA2927" i="131" s="1"/>
  <c r="AX2926" i="131"/>
  <c r="BN2926" i="131" s="1"/>
  <c r="AW2926" i="131"/>
  <c r="BM2926" i="131" s="1"/>
  <c r="AV2926" i="131"/>
  <c r="BL2926" i="131" s="1"/>
  <c r="AU2926" i="131"/>
  <c r="BK2926" i="131" s="1"/>
  <c r="AT2926" i="131"/>
  <c r="BJ2926" i="131" s="1"/>
  <c r="AS2926" i="131"/>
  <c r="BI2926" i="131" s="1"/>
  <c r="AR2926" i="131"/>
  <c r="BH2926" i="131" s="1"/>
  <c r="AQ2926" i="131"/>
  <c r="BG2926" i="131" s="1"/>
  <c r="AP2926" i="131"/>
  <c r="BF2926" i="131" s="1"/>
  <c r="AO2926" i="131"/>
  <c r="BE2926" i="131" s="1"/>
  <c r="AN2926" i="131"/>
  <c r="BD2926" i="131" s="1"/>
  <c r="AM2926" i="131"/>
  <c r="BC2926" i="131" s="1"/>
  <c r="AL2926" i="131"/>
  <c r="BB2926" i="131" s="1"/>
  <c r="AK2926" i="131"/>
  <c r="BA2926" i="131" s="1"/>
  <c r="AX2925" i="131"/>
  <c r="BN2925" i="131" s="1"/>
  <c r="AW2925" i="131"/>
  <c r="BM2925" i="131" s="1"/>
  <c r="AV2925" i="131"/>
  <c r="BL2925" i="131" s="1"/>
  <c r="AU2925" i="131"/>
  <c r="BK2925" i="131" s="1"/>
  <c r="AT2925" i="131"/>
  <c r="BJ2925" i="131" s="1"/>
  <c r="AS2925" i="131"/>
  <c r="BI2925" i="131" s="1"/>
  <c r="AR2925" i="131"/>
  <c r="BH2925" i="131" s="1"/>
  <c r="AQ2925" i="131"/>
  <c r="BG2925" i="131" s="1"/>
  <c r="AP2925" i="131"/>
  <c r="BF2925" i="131" s="1"/>
  <c r="AO2925" i="131"/>
  <c r="BE2925" i="131" s="1"/>
  <c r="AN2925" i="131"/>
  <c r="BD2925" i="131" s="1"/>
  <c r="AM2925" i="131"/>
  <c r="BC2925" i="131" s="1"/>
  <c r="AL2925" i="131"/>
  <c r="BB2925" i="131" s="1"/>
  <c r="AK2925" i="131"/>
  <c r="BA2925" i="131" s="1"/>
  <c r="AX2924" i="131"/>
  <c r="BN2924" i="131" s="1"/>
  <c r="AW2924" i="131"/>
  <c r="BM2924" i="131" s="1"/>
  <c r="AV2924" i="131"/>
  <c r="BL2924" i="131" s="1"/>
  <c r="AU2924" i="131"/>
  <c r="BK2924" i="131" s="1"/>
  <c r="AT2924" i="131"/>
  <c r="BJ2924" i="131" s="1"/>
  <c r="AS2924" i="131"/>
  <c r="BI2924" i="131" s="1"/>
  <c r="AR2924" i="131"/>
  <c r="BH2924" i="131" s="1"/>
  <c r="AQ2924" i="131"/>
  <c r="BG2924" i="131" s="1"/>
  <c r="AP2924" i="131"/>
  <c r="BF2924" i="131" s="1"/>
  <c r="AO2924" i="131"/>
  <c r="BE2924" i="131" s="1"/>
  <c r="AN2924" i="131"/>
  <c r="BD2924" i="131" s="1"/>
  <c r="AM2924" i="131"/>
  <c r="BC2924" i="131" s="1"/>
  <c r="AL2924" i="131"/>
  <c r="BB2924" i="131" s="1"/>
  <c r="AK2924" i="131"/>
  <c r="BA2924" i="131" s="1"/>
  <c r="AX2923" i="131"/>
  <c r="BN2923" i="131" s="1"/>
  <c r="AW2923" i="131"/>
  <c r="BM2923" i="131" s="1"/>
  <c r="AV2923" i="131"/>
  <c r="BL2923" i="131" s="1"/>
  <c r="AU2923" i="131"/>
  <c r="BK2923" i="131" s="1"/>
  <c r="AT2923" i="131"/>
  <c r="BJ2923" i="131" s="1"/>
  <c r="AS2923" i="131"/>
  <c r="BI2923" i="131" s="1"/>
  <c r="AR2923" i="131"/>
  <c r="BH2923" i="131" s="1"/>
  <c r="AQ2923" i="131"/>
  <c r="BG2923" i="131" s="1"/>
  <c r="AP2923" i="131"/>
  <c r="BF2923" i="131" s="1"/>
  <c r="AO2923" i="131"/>
  <c r="BE2923" i="131" s="1"/>
  <c r="AN2923" i="131"/>
  <c r="BD2923" i="131" s="1"/>
  <c r="AM2923" i="131"/>
  <c r="BC2923" i="131" s="1"/>
  <c r="AL2923" i="131"/>
  <c r="BB2923" i="131" s="1"/>
  <c r="AK2923" i="131"/>
  <c r="BA2923" i="131" s="1"/>
  <c r="AX2922" i="131"/>
  <c r="BN2922" i="131" s="1"/>
  <c r="AW2922" i="131"/>
  <c r="BM2922" i="131" s="1"/>
  <c r="AV2922" i="131"/>
  <c r="BL2922" i="131" s="1"/>
  <c r="AU2922" i="131"/>
  <c r="BK2922" i="131" s="1"/>
  <c r="AT2922" i="131"/>
  <c r="BJ2922" i="131" s="1"/>
  <c r="AS2922" i="131"/>
  <c r="BI2922" i="131" s="1"/>
  <c r="AR2922" i="131"/>
  <c r="BH2922" i="131" s="1"/>
  <c r="AQ2922" i="131"/>
  <c r="BG2922" i="131" s="1"/>
  <c r="AP2922" i="131"/>
  <c r="BF2922" i="131" s="1"/>
  <c r="AO2922" i="131"/>
  <c r="BE2922" i="131" s="1"/>
  <c r="AN2922" i="131"/>
  <c r="BD2922" i="131" s="1"/>
  <c r="AM2922" i="131"/>
  <c r="BC2922" i="131" s="1"/>
  <c r="AL2922" i="131"/>
  <c r="BB2922" i="131" s="1"/>
  <c r="AK2922" i="131"/>
  <c r="BA2922" i="131" s="1"/>
  <c r="AX2905" i="131"/>
  <c r="BN2905" i="131" s="1"/>
  <c r="AW2905" i="131"/>
  <c r="BM2905" i="131" s="1"/>
  <c r="AV2905" i="131"/>
  <c r="BL2905" i="131" s="1"/>
  <c r="AU2905" i="131"/>
  <c r="BK2905" i="131" s="1"/>
  <c r="AT2905" i="131"/>
  <c r="BJ2905" i="131" s="1"/>
  <c r="AS2905" i="131"/>
  <c r="BI2905" i="131" s="1"/>
  <c r="AR2905" i="131"/>
  <c r="BH2905" i="131" s="1"/>
  <c r="AQ2905" i="131"/>
  <c r="BG2905" i="131" s="1"/>
  <c r="AP2905" i="131"/>
  <c r="BF2905" i="131" s="1"/>
  <c r="AO2905" i="131"/>
  <c r="BE2905" i="131" s="1"/>
  <c r="AN2905" i="131"/>
  <c r="BD2905" i="131" s="1"/>
  <c r="AM2905" i="131"/>
  <c r="BC2905" i="131" s="1"/>
  <c r="AL2905" i="131"/>
  <c r="BB2905" i="131" s="1"/>
  <c r="AK2905" i="131"/>
  <c r="BA2905" i="131" s="1"/>
  <c r="AX2904" i="131"/>
  <c r="BN2904" i="131" s="1"/>
  <c r="AW2904" i="131"/>
  <c r="BM2904" i="131" s="1"/>
  <c r="AV2904" i="131"/>
  <c r="BL2904" i="131" s="1"/>
  <c r="AU2904" i="131"/>
  <c r="BK2904" i="131" s="1"/>
  <c r="AT2904" i="131"/>
  <c r="BJ2904" i="131" s="1"/>
  <c r="AS2904" i="131"/>
  <c r="BI2904" i="131" s="1"/>
  <c r="AR2904" i="131"/>
  <c r="BH2904" i="131" s="1"/>
  <c r="AQ2904" i="131"/>
  <c r="BG2904" i="131" s="1"/>
  <c r="AP2904" i="131"/>
  <c r="BF2904" i="131" s="1"/>
  <c r="AO2904" i="131"/>
  <c r="BE2904" i="131" s="1"/>
  <c r="AN2904" i="131"/>
  <c r="BD2904" i="131" s="1"/>
  <c r="AM2904" i="131"/>
  <c r="BC2904" i="131" s="1"/>
  <c r="AL2904" i="131"/>
  <c r="BB2904" i="131" s="1"/>
  <c r="AK2904" i="131"/>
  <c r="BA2904" i="131" s="1"/>
  <c r="AX2903" i="131"/>
  <c r="BN2903" i="131" s="1"/>
  <c r="AW2903" i="131"/>
  <c r="BM2903" i="131" s="1"/>
  <c r="AV2903" i="131"/>
  <c r="BL2903" i="131" s="1"/>
  <c r="AU2903" i="131"/>
  <c r="BK2903" i="131" s="1"/>
  <c r="AT2903" i="131"/>
  <c r="BJ2903" i="131" s="1"/>
  <c r="AS2903" i="131"/>
  <c r="BI2903" i="131" s="1"/>
  <c r="AR2903" i="131"/>
  <c r="BH2903" i="131" s="1"/>
  <c r="AQ2903" i="131"/>
  <c r="BG2903" i="131" s="1"/>
  <c r="AP2903" i="131"/>
  <c r="BF2903" i="131" s="1"/>
  <c r="AO2903" i="131"/>
  <c r="BE2903" i="131" s="1"/>
  <c r="AN2903" i="131"/>
  <c r="BD2903" i="131" s="1"/>
  <c r="AM2903" i="131"/>
  <c r="BC2903" i="131" s="1"/>
  <c r="AL2903" i="131"/>
  <c r="BB2903" i="131" s="1"/>
  <c r="AK2903" i="131"/>
  <c r="BA2903" i="131" s="1"/>
  <c r="AX2902" i="131"/>
  <c r="BN2902" i="131" s="1"/>
  <c r="AW2902" i="131"/>
  <c r="BM2902" i="131" s="1"/>
  <c r="AV2902" i="131"/>
  <c r="BL2902" i="131" s="1"/>
  <c r="AU2902" i="131"/>
  <c r="BK2902" i="131" s="1"/>
  <c r="AT2902" i="131"/>
  <c r="BJ2902" i="131" s="1"/>
  <c r="AS2902" i="131"/>
  <c r="BI2902" i="131" s="1"/>
  <c r="AR2902" i="131"/>
  <c r="BH2902" i="131" s="1"/>
  <c r="AQ2902" i="131"/>
  <c r="BG2902" i="131" s="1"/>
  <c r="AP2902" i="131"/>
  <c r="BF2902" i="131" s="1"/>
  <c r="AO2902" i="131"/>
  <c r="BE2902" i="131" s="1"/>
  <c r="AN2902" i="131"/>
  <c r="BD2902" i="131" s="1"/>
  <c r="AM2902" i="131"/>
  <c r="BC2902" i="131" s="1"/>
  <c r="AL2902" i="131"/>
  <c r="BB2902" i="131" s="1"/>
  <c r="AK2902" i="131"/>
  <c r="BA2902" i="131" s="1"/>
  <c r="AX2901" i="131"/>
  <c r="BN2901" i="131" s="1"/>
  <c r="AW2901" i="131"/>
  <c r="BM2901" i="131" s="1"/>
  <c r="AV2901" i="131"/>
  <c r="BL2901" i="131" s="1"/>
  <c r="AU2901" i="131"/>
  <c r="BK2901" i="131" s="1"/>
  <c r="AT2901" i="131"/>
  <c r="BJ2901" i="131" s="1"/>
  <c r="AS2901" i="131"/>
  <c r="BI2901" i="131" s="1"/>
  <c r="AR2901" i="131"/>
  <c r="BH2901" i="131" s="1"/>
  <c r="AQ2901" i="131"/>
  <c r="BG2901" i="131" s="1"/>
  <c r="AP2901" i="131"/>
  <c r="BF2901" i="131" s="1"/>
  <c r="AO2901" i="131"/>
  <c r="BE2901" i="131" s="1"/>
  <c r="AN2901" i="131"/>
  <c r="BD2901" i="131" s="1"/>
  <c r="AM2901" i="131"/>
  <c r="BC2901" i="131" s="1"/>
  <c r="AL2901" i="131"/>
  <c r="BB2901" i="131" s="1"/>
  <c r="AK2901" i="131"/>
  <c r="BA2901" i="131" s="1"/>
  <c r="AX2900" i="131"/>
  <c r="BN2900" i="131" s="1"/>
  <c r="AW2900" i="131"/>
  <c r="BM2900" i="131" s="1"/>
  <c r="AV2900" i="131"/>
  <c r="BL2900" i="131" s="1"/>
  <c r="AU2900" i="131"/>
  <c r="BK2900" i="131" s="1"/>
  <c r="AT2900" i="131"/>
  <c r="BJ2900" i="131" s="1"/>
  <c r="AS2900" i="131"/>
  <c r="BI2900" i="131" s="1"/>
  <c r="AR2900" i="131"/>
  <c r="BH2900" i="131" s="1"/>
  <c r="AQ2900" i="131"/>
  <c r="BG2900" i="131" s="1"/>
  <c r="AP2900" i="131"/>
  <c r="BF2900" i="131" s="1"/>
  <c r="AO2900" i="131"/>
  <c r="BE2900" i="131" s="1"/>
  <c r="AN2900" i="131"/>
  <c r="BD2900" i="131" s="1"/>
  <c r="AM2900" i="131"/>
  <c r="BC2900" i="131" s="1"/>
  <c r="AL2900" i="131"/>
  <c r="BB2900" i="131" s="1"/>
  <c r="AK2900" i="131"/>
  <c r="BA2900" i="131" s="1"/>
  <c r="AX2899" i="131"/>
  <c r="BN2899" i="131" s="1"/>
  <c r="AW2899" i="131"/>
  <c r="BM2899" i="131" s="1"/>
  <c r="AV2899" i="131"/>
  <c r="BL2899" i="131" s="1"/>
  <c r="AU2899" i="131"/>
  <c r="BK2899" i="131" s="1"/>
  <c r="AT2899" i="131"/>
  <c r="BJ2899" i="131" s="1"/>
  <c r="AS2899" i="131"/>
  <c r="BI2899" i="131" s="1"/>
  <c r="AR2899" i="131"/>
  <c r="BH2899" i="131" s="1"/>
  <c r="AQ2899" i="131"/>
  <c r="BG2899" i="131" s="1"/>
  <c r="AP2899" i="131"/>
  <c r="BF2899" i="131" s="1"/>
  <c r="AO2899" i="131"/>
  <c r="BE2899" i="131" s="1"/>
  <c r="AN2899" i="131"/>
  <c r="BD2899" i="131" s="1"/>
  <c r="AM2899" i="131"/>
  <c r="BC2899" i="131" s="1"/>
  <c r="AL2899" i="131"/>
  <c r="BB2899" i="131" s="1"/>
  <c r="AK2899" i="131"/>
  <c r="BA2899" i="131" s="1"/>
  <c r="AX2898" i="131"/>
  <c r="BN2898" i="131" s="1"/>
  <c r="AW2898" i="131"/>
  <c r="BM2898" i="131" s="1"/>
  <c r="AV2898" i="131"/>
  <c r="BL2898" i="131" s="1"/>
  <c r="AU2898" i="131"/>
  <c r="BK2898" i="131" s="1"/>
  <c r="AT2898" i="131"/>
  <c r="BJ2898" i="131" s="1"/>
  <c r="AS2898" i="131"/>
  <c r="BI2898" i="131" s="1"/>
  <c r="AR2898" i="131"/>
  <c r="BH2898" i="131" s="1"/>
  <c r="AQ2898" i="131"/>
  <c r="BG2898" i="131" s="1"/>
  <c r="AP2898" i="131"/>
  <c r="BF2898" i="131" s="1"/>
  <c r="AO2898" i="131"/>
  <c r="BE2898" i="131" s="1"/>
  <c r="AN2898" i="131"/>
  <c r="BD2898" i="131" s="1"/>
  <c r="AM2898" i="131"/>
  <c r="BC2898" i="131" s="1"/>
  <c r="AL2898" i="131"/>
  <c r="BB2898" i="131" s="1"/>
  <c r="AK2898" i="131"/>
  <c r="BA2898" i="131" s="1"/>
  <c r="AX2897" i="131"/>
  <c r="BN2897" i="131" s="1"/>
  <c r="AW2897" i="131"/>
  <c r="BM2897" i="131" s="1"/>
  <c r="AV2897" i="131"/>
  <c r="BL2897" i="131" s="1"/>
  <c r="AU2897" i="131"/>
  <c r="BK2897" i="131" s="1"/>
  <c r="AT2897" i="131"/>
  <c r="BJ2897" i="131" s="1"/>
  <c r="AS2897" i="131"/>
  <c r="BI2897" i="131" s="1"/>
  <c r="AR2897" i="131"/>
  <c r="BH2897" i="131" s="1"/>
  <c r="AQ2897" i="131"/>
  <c r="BG2897" i="131" s="1"/>
  <c r="AP2897" i="131"/>
  <c r="BF2897" i="131" s="1"/>
  <c r="AO2897" i="131"/>
  <c r="BE2897" i="131" s="1"/>
  <c r="AN2897" i="131"/>
  <c r="BD2897" i="131" s="1"/>
  <c r="AM2897" i="131"/>
  <c r="BC2897" i="131" s="1"/>
  <c r="AL2897" i="131"/>
  <c r="BB2897" i="131" s="1"/>
  <c r="AK2897" i="131"/>
  <c r="BA2897" i="131" s="1"/>
  <c r="AX2896" i="131"/>
  <c r="BN2896" i="131" s="1"/>
  <c r="AW2896" i="131"/>
  <c r="BM2896" i="131" s="1"/>
  <c r="AV2896" i="131"/>
  <c r="BL2896" i="131" s="1"/>
  <c r="AU2896" i="131"/>
  <c r="BK2896" i="131" s="1"/>
  <c r="AT2896" i="131"/>
  <c r="BJ2896" i="131" s="1"/>
  <c r="AS2896" i="131"/>
  <c r="BI2896" i="131" s="1"/>
  <c r="AR2896" i="131"/>
  <c r="BH2896" i="131" s="1"/>
  <c r="AQ2896" i="131"/>
  <c r="BG2896" i="131" s="1"/>
  <c r="AP2896" i="131"/>
  <c r="BF2896" i="131" s="1"/>
  <c r="AO2896" i="131"/>
  <c r="BE2896" i="131" s="1"/>
  <c r="AN2896" i="131"/>
  <c r="BD2896" i="131" s="1"/>
  <c r="AM2896" i="131"/>
  <c r="BC2896" i="131" s="1"/>
  <c r="AL2896" i="131"/>
  <c r="BB2896" i="131" s="1"/>
  <c r="AK2896" i="131"/>
  <c r="BA2896" i="131" s="1"/>
  <c r="AX2895" i="131"/>
  <c r="BN2895" i="131" s="1"/>
  <c r="AW2895" i="131"/>
  <c r="BM2895" i="131" s="1"/>
  <c r="AV2895" i="131"/>
  <c r="BL2895" i="131" s="1"/>
  <c r="AU2895" i="131"/>
  <c r="BK2895" i="131" s="1"/>
  <c r="AT2895" i="131"/>
  <c r="BJ2895" i="131" s="1"/>
  <c r="AS2895" i="131"/>
  <c r="BI2895" i="131" s="1"/>
  <c r="AR2895" i="131"/>
  <c r="BH2895" i="131" s="1"/>
  <c r="AQ2895" i="131"/>
  <c r="BG2895" i="131" s="1"/>
  <c r="AP2895" i="131"/>
  <c r="BF2895" i="131" s="1"/>
  <c r="AO2895" i="131"/>
  <c r="BE2895" i="131" s="1"/>
  <c r="AN2895" i="131"/>
  <c r="BD2895" i="131" s="1"/>
  <c r="AM2895" i="131"/>
  <c r="BC2895" i="131" s="1"/>
  <c r="AL2895" i="131"/>
  <c r="BB2895" i="131" s="1"/>
  <c r="AK2895" i="131"/>
  <c r="BA2895" i="131" s="1"/>
  <c r="AX2894" i="131"/>
  <c r="BN2894" i="131" s="1"/>
  <c r="AW2894" i="131"/>
  <c r="BM2894" i="131" s="1"/>
  <c r="AV2894" i="131"/>
  <c r="BL2894" i="131" s="1"/>
  <c r="AU2894" i="131"/>
  <c r="BK2894" i="131" s="1"/>
  <c r="AT2894" i="131"/>
  <c r="BJ2894" i="131" s="1"/>
  <c r="AS2894" i="131"/>
  <c r="BI2894" i="131" s="1"/>
  <c r="AR2894" i="131"/>
  <c r="BH2894" i="131" s="1"/>
  <c r="AQ2894" i="131"/>
  <c r="BG2894" i="131" s="1"/>
  <c r="AP2894" i="131"/>
  <c r="BF2894" i="131" s="1"/>
  <c r="AO2894" i="131"/>
  <c r="BE2894" i="131" s="1"/>
  <c r="AN2894" i="131"/>
  <c r="BD2894" i="131" s="1"/>
  <c r="AM2894" i="131"/>
  <c r="BC2894" i="131" s="1"/>
  <c r="AL2894" i="131"/>
  <c r="BB2894" i="131" s="1"/>
  <c r="AK2894" i="131"/>
  <c r="BA2894" i="131" s="1"/>
  <c r="AX2893" i="131"/>
  <c r="BN2893" i="131" s="1"/>
  <c r="AW2893" i="131"/>
  <c r="BM2893" i="131" s="1"/>
  <c r="AV2893" i="131"/>
  <c r="BL2893" i="131" s="1"/>
  <c r="AU2893" i="131"/>
  <c r="BK2893" i="131" s="1"/>
  <c r="AT2893" i="131"/>
  <c r="BJ2893" i="131" s="1"/>
  <c r="AS2893" i="131"/>
  <c r="BI2893" i="131" s="1"/>
  <c r="AR2893" i="131"/>
  <c r="BH2893" i="131" s="1"/>
  <c r="AQ2893" i="131"/>
  <c r="BG2893" i="131" s="1"/>
  <c r="AP2893" i="131"/>
  <c r="BF2893" i="131" s="1"/>
  <c r="AO2893" i="131"/>
  <c r="BE2893" i="131" s="1"/>
  <c r="AN2893" i="131"/>
  <c r="BD2893" i="131" s="1"/>
  <c r="AM2893" i="131"/>
  <c r="BC2893" i="131" s="1"/>
  <c r="AL2893" i="131"/>
  <c r="BB2893" i="131" s="1"/>
  <c r="AK2893" i="131"/>
  <c r="BA2893" i="131" s="1"/>
  <c r="AX2892" i="131"/>
  <c r="BN2892" i="131" s="1"/>
  <c r="AW2892" i="131"/>
  <c r="BM2892" i="131" s="1"/>
  <c r="AV2892" i="131"/>
  <c r="BL2892" i="131" s="1"/>
  <c r="AU2892" i="131"/>
  <c r="BK2892" i="131" s="1"/>
  <c r="AT2892" i="131"/>
  <c r="BJ2892" i="131" s="1"/>
  <c r="AS2892" i="131"/>
  <c r="BI2892" i="131" s="1"/>
  <c r="AR2892" i="131"/>
  <c r="BH2892" i="131" s="1"/>
  <c r="AQ2892" i="131"/>
  <c r="BG2892" i="131" s="1"/>
  <c r="AP2892" i="131"/>
  <c r="BF2892" i="131" s="1"/>
  <c r="AO2892" i="131"/>
  <c r="BE2892" i="131" s="1"/>
  <c r="AN2892" i="131"/>
  <c r="BD2892" i="131" s="1"/>
  <c r="AM2892" i="131"/>
  <c r="BC2892" i="131" s="1"/>
  <c r="AL2892" i="131"/>
  <c r="BB2892" i="131" s="1"/>
  <c r="AK2892" i="131"/>
  <c r="BA2892" i="131" s="1"/>
  <c r="AX2875" i="131"/>
  <c r="BN2875" i="131" s="1"/>
  <c r="AW2875" i="131"/>
  <c r="BM2875" i="131" s="1"/>
  <c r="AV2875" i="131"/>
  <c r="BL2875" i="131" s="1"/>
  <c r="AU2875" i="131"/>
  <c r="BK2875" i="131" s="1"/>
  <c r="AT2875" i="131"/>
  <c r="BJ2875" i="131" s="1"/>
  <c r="AS2875" i="131"/>
  <c r="BI2875" i="131" s="1"/>
  <c r="AR2875" i="131"/>
  <c r="BH2875" i="131" s="1"/>
  <c r="AQ2875" i="131"/>
  <c r="BG2875" i="131" s="1"/>
  <c r="AP2875" i="131"/>
  <c r="BF2875" i="131" s="1"/>
  <c r="AO2875" i="131"/>
  <c r="BE2875" i="131" s="1"/>
  <c r="AN2875" i="131"/>
  <c r="BD2875" i="131" s="1"/>
  <c r="AM2875" i="131"/>
  <c r="BC2875" i="131" s="1"/>
  <c r="AL2875" i="131"/>
  <c r="BB2875" i="131" s="1"/>
  <c r="AK2875" i="131"/>
  <c r="BA2875" i="131" s="1"/>
  <c r="AX2874" i="131"/>
  <c r="BN2874" i="131" s="1"/>
  <c r="AW2874" i="131"/>
  <c r="BM2874" i="131" s="1"/>
  <c r="AV2874" i="131"/>
  <c r="BL2874" i="131" s="1"/>
  <c r="AU2874" i="131"/>
  <c r="BK2874" i="131" s="1"/>
  <c r="AT2874" i="131"/>
  <c r="BJ2874" i="131" s="1"/>
  <c r="AS2874" i="131"/>
  <c r="BI2874" i="131" s="1"/>
  <c r="AR2874" i="131"/>
  <c r="BH2874" i="131" s="1"/>
  <c r="AQ2874" i="131"/>
  <c r="BG2874" i="131" s="1"/>
  <c r="AP2874" i="131"/>
  <c r="BF2874" i="131" s="1"/>
  <c r="AO2874" i="131"/>
  <c r="BE2874" i="131" s="1"/>
  <c r="AN2874" i="131"/>
  <c r="BD2874" i="131" s="1"/>
  <c r="AM2874" i="131"/>
  <c r="BC2874" i="131" s="1"/>
  <c r="AL2874" i="131"/>
  <c r="BB2874" i="131" s="1"/>
  <c r="AK2874" i="131"/>
  <c r="BA2874" i="131" s="1"/>
  <c r="AX2873" i="131"/>
  <c r="BN2873" i="131" s="1"/>
  <c r="AW2873" i="131"/>
  <c r="BM2873" i="131" s="1"/>
  <c r="AV2873" i="131"/>
  <c r="BL2873" i="131" s="1"/>
  <c r="AU2873" i="131"/>
  <c r="BK2873" i="131" s="1"/>
  <c r="AT2873" i="131"/>
  <c r="BJ2873" i="131" s="1"/>
  <c r="AS2873" i="131"/>
  <c r="BI2873" i="131" s="1"/>
  <c r="AR2873" i="131"/>
  <c r="BH2873" i="131" s="1"/>
  <c r="AQ2873" i="131"/>
  <c r="BG2873" i="131" s="1"/>
  <c r="AP2873" i="131"/>
  <c r="BF2873" i="131" s="1"/>
  <c r="AO2873" i="131"/>
  <c r="BE2873" i="131" s="1"/>
  <c r="AN2873" i="131"/>
  <c r="BD2873" i="131" s="1"/>
  <c r="AM2873" i="131"/>
  <c r="BC2873" i="131" s="1"/>
  <c r="AL2873" i="131"/>
  <c r="BB2873" i="131" s="1"/>
  <c r="AK2873" i="131"/>
  <c r="BA2873" i="131" s="1"/>
  <c r="AX2872" i="131"/>
  <c r="BN2872" i="131" s="1"/>
  <c r="AW2872" i="131"/>
  <c r="BM2872" i="131" s="1"/>
  <c r="AV2872" i="131"/>
  <c r="BL2872" i="131" s="1"/>
  <c r="AU2872" i="131"/>
  <c r="BK2872" i="131" s="1"/>
  <c r="AT2872" i="131"/>
  <c r="BJ2872" i="131" s="1"/>
  <c r="AS2872" i="131"/>
  <c r="BI2872" i="131" s="1"/>
  <c r="AR2872" i="131"/>
  <c r="BH2872" i="131" s="1"/>
  <c r="AQ2872" i="131"/>
  <c r="BG2872" i="131" s="1"/>
  <c r="AP2872" i="131"/>
  <c r="BF2872" i="131" s="1"/>
  <c r="AO2872" i="131"/>
  <c r="BE2872" i="131" s="1"/>
  <c r="AN2872" i="131"/>
  <c r="BD2872" i="131" s="1"/>
  <c r="AM2872" i="131"/>
  <c r="BC2872" i="131" s="1"/>
  <c r="AL2872" i="131"/>
  <c r="BB2872" i="131" s="1"/>
  <c r="AK2872" i="131"/>
  <c r="BA2872" i="131" s="1"/>
  <c r="AX2871" i="131"/>
  <c r="BN2871" i="131" s="1"/>
  <c r="AW2871" i="131"/>
  <c r="BM2871" i="131" s="1"/>
  <c r="AV2871" i="131"/>
  <c r="BL2871" i="131" s="1"/>
  <c r="AU2871" i="131"/>
  <c r="BK2871" i="131" s="1"/>
  <c r="AT2871" i="131"/>
  <c r="BJ2871" i="131" s="1"/>
  <c r="AS2871" i="131"/>
  <c r="BI2871" i="131" s="1"/>
  <c r="AR2871" i="131"/>
  <c r="BH2871" i="131" s="1"/>
  <c r="AQ2871" i="131"/>
  <c r="BG2871" i="131" s="1"/>
  <c r="AP2871" i="131"/>
  <c r="BF2871" i="131" s="1"/>
  <c r="AO2871" i="131"/>
  <c r="BE2871" i="131" s="1"/>
  <c r="AN2871" i="131"/>
  <c r="BD2871" i="131" s="1"/>
  <c r="AM2871" i="131"/>
  <c r="BC2871" i="131" s="1"/>
  <c r="AL2871" i="131"/>
  <c r="BB2871" i="131" s="1"/>
  <c r="AK2871" i="131"/>
  <c r="BA2871" i="131" s="1"/>
  <c r="AX2870" i="131"/>
  <c r="BN2870" i="131" s="1"/>
  <c r="AW2870" i="131"/>
  <c r="BM2870" i="131" s="1"/>
  <c r="AV2870" i="131"/>
  <c r="BL2870" i="131" s="1"/>
  <c r="AU2870" i="131"/>
  <c r="BK2870" i="131" s="1"/>
  <c r="AT2870" i="131"/>
  <c r="BJ2870" i="131" s="1"/>
  <c r="AS2870" i="131"/>
  <c r="BI2870" i="131" s="1"/>
  <c r="AR2870" i="131"/>
  <c r="BH2870" i="131" s="1"/>
  <c r="AQ2870" i="131"/>
  <c r="BG2870" i="131" s="1"/>
  <c r="AP2870" i="131"/>
  <c r="BF2870" i="131" s="1"/>
  <c r="AO2870" i="131"/>
  <c r="BE2870" i="131" s="1"/>
  <c r="AN2870" i="131"/>
  <c r="BD2870" i="131" s="1"/>
  <c r="AM2870" i="131"/>
  <c r="BC2870" i="131" s="1"/>
  <c r="AL2870" i="131"/>
  <c r="BB2870" i="131" s="1"/>
  <c r="AK2870" i="131"/>
  <c r="BA2870" i="131" s="1"/>
  <c r="AX2869" i="131"/>
  <c r="BN2869" i="131" s="1"/>
  <c r="AW2869" i="131"/>
  <c r="BM2869" i="131" s="1"/>
  <c r="AV2869" i="131"/>
  <c r="BL2869" i="131" s="1"/>
  <c r="AU2869" i="131"/>
  <c r="BK2869" i="131" s="1"/>
  <c r="AT2869" i="131"/>
  <c r="BJ2869" i="131" s="1"/>
  <c r="AS2869" i="131"/>
  <c r="BI2869" i="131" s="1"/>
  <c r="AR2869" i="131"/>
  <c r="BH2869" i="131" s="1"/>
  <c r="AQ2869" i="131"/>
  <c r="BG2869" i="131" s="1"/>
  <c r="AP2869" i="131"/>
  <c r="BF2869" i="131" s="1"/>
  <c r="AO2869" i="131"/>
  <c r="BE2869" i="131" s="1"/>
  <c r="AN2869" i="131"/>
  <c r="BD2869" i="131" s="1"/>
  <c r="AM2869" i="131"/>
  <c r="BC2869" i="131" s="1"/>
  <c r="AL2869" i="131"/>
  <c r="BB2869" i="131" s="1"/>
  <c r="AK2869" i="131"/>
  <c r="BA2869" i="131" s="1"/>
  <c r="AX2868" i="131"/>
  <c r="BN2868" i="131" s="1"/>
  <c r="AW2868" i="131"/>
  <c r="BM2868" i="131" s="1"/>
  <c r="AV2868" i="131"/>
  <c r="BL2868" i="131" s="1"/>
  <c r="AU2868" i="131"/>
  <c r="BK2868" i="131" s="1"/>
  <c r="AT2868" i="131"/>
  <c r="BJ2868" i="131" s="1"/>
  <c r="AS2868" i="131"/>
  <c r="BI2868" i="131" s="1"/>
  <c r="AR2868" i="131"/>
  <c r="BH2868" i="131" s="1"/>
  <c r="AQ2868" i="131"/>
  <c r="BG2868" i="131" s="1"/>
  <c r="AP2868" i="131"/>
  <c r="BF2868" i="131" s="1"/>
  <c r="AO2868" i="131"/>
  <c r="BE2868" i="131" s="1"/>
  <c r="AN2868" i="131"/>
  <c r="BD2868" i="131" s="1"/>
  <c r="AM2868" i="131"/>
  <c r="BC2868" i="131" s="1"/>
  <c r="AL2868" i="131"/>
  <c r="BB2868" i="131" s="1"/>
  <c r="AK2868" i="131"/>
  <c r="BA2868" i="131" s="1"/>
  <c r="AX2867" i="131"/>
  <c r="BN2867" i="131" s="1"/>
  <c r="AW2867" i="131"/>
  <c r="BM2867" i="131" s="1"/>
  <c r="AV2867" i="131"/>
  <c r="BL2867" i="131" s="1"/>
  <c r="AU2867" i="131"/>
  <c r="BK2867" i="131" s="1"/>
  <c r="AT2867" i="131"/>
  <c r="BJ2867" i="131" s="1"/>
  <c r="AS2867" i="131"/>
  <c r="BI2867" i="131" s="1"/>
  <c r="AR2867" i="131"/>
  <c r="BH2867" i="131" s="1"/>
  <c r="AQ2867" i="131"/>
  <c r="BG2867" i="131" s="1"/>
  <c r="AP2867" i="131"/>
  <c r="BF2867" i="131" s="1"/>
  <c r="AO2867" i="131"/>
  <c r="BE2867" i="131" s="1"/>
  <c r="AN2867" i="131"/>
  <c r="BD2867" i="131" s="1"/>
  <c r="AM2867" i="131"/>
  <c r="BC2867" i="131" s="1"/>
  <c r="AL2867" i="131"/>
  <c r="BB2867" i="131" s="1"/>
  <c r="AK2867" i="131"/>
  <c r="BA2867" i="131" s="1"/>
  <c r="AX2866" i="131"/>
  <c r="BN2866" i="131" s="1"/>
  <c r="AW2866" i="131"/>
  <c r="BM2866" i="131" s="1"/>
  <c r="AV2866" i="131"/>
  <c r="BL2866" i="131" s="1"/>
  <c r="AU2866" i="131"/>
  <c r="BK2866" i="131" s="1"/>
  <c r="AT2866" i="131"/>
  <c r="BJ2866" i="131" s="1"/>
  <c r="AS2866" i="131"/>
  <c r="BI2866" i="131" s="1"/>
  <c r="AR2866" i="131"/>
  <c r="BH2866" i="131" s="1"/>
  <c r="AQ2866" i="131"/>
  <c r="BG2866" i="131" s="1"/>
  <c r="AP2866" i="131"/>
  <c r="BF2866" i="131" s="1"/>
  <c r="AO2866" i="131"/>
  <c r="BE2866" i="131" s="1"/>
  <c r="AN2866" i="131"/>
  <c r="BD2866" i="131" s="1"/>
  <c r="AM2866" i="131"/>
  <c r="BC2866" i="131" s="1"/>
  <c r="AL2866" i="131"/>
  <c r="BB2866" i="131" s="1"/>
  <c r="AK2866" i="131"/>
  <c r="BA2866" i="131" s="1"/>
  <c r="AX2865" i="131"/>
  <c r="BN2865" i="131" s="1"/>
  <c r="AW2865" i="131"/>
  <c r="BM2865" i="131" s="1"/>
  <c r="AV2865" i="131"/>
  <c r="BL2865" i="131" s="1"/>
  <c r="AU2865" i="131"/>
  <c r="BK2865" i="131" s="1"/>
  <c r="AT2865" i="131"/>
  <c r="BJ2865" i="131" s="1"/>
  <c r="AS2865" i="131"/>
  <c r="BI2865" i="131" s="1"/>
  <c r="AR2865" i="131"/>
  <c r="BH2865" i="131" s="1"/>
  <c r="AQ2865" i="131"/>
  <c r="BG2865" i="131" s="1"/>
  <c r="AP2865" i="131"/>
  <c r="BF2865" i="131" s="1"/>
  <c r="AO2865" i="131"/>
  <c r="BE2865" i="131" s="1"/>
  <c r="AN2865" i="131"/>
  <c r="BD2865" i="131" s="1"/>
  <c r="AM2865" i="131"/>
  <c r="BC2865" i="131" s="1"/>
  <c r="AL2865" i="131"/>
  <c r="BB2865" i="131" s="1"/>
  <c r="AK2865" i="131"/>
  <c r="BA2865" i="131" s="1"/>
  <c r="AX2864" i="131"/>
  <c r="BN2864" i="131" s="1"/>
  <c r="AW2864" i="131"/>
  <c r="BM2864" i="131" s="1"/>
  <c r="AV2864" i="131"/>
  <c r="BL2864" i="131" s="1"/>
  <c r="AU2864" i="131"/>
  <c r="BK2864" i="131" s="1"/>
  <c r="AT2864" i="131"/>
  <c r="BJ2864" i="131" s="1"/>
  <c r="AS2864" i="131"/>
  <c r="BI2864" i="131" s="1"/>
  <c r="AR2864" i="131"/>
  <c r="BH2864" i="131" s="1"/>
  <c r="AQ2864" i="131"/>
  <c r="BG2864" i="131" s="1"/>
  <c r="AP2864" i="131"/>
  <c r="BF2864" i="131" s="1"/>
  <c r="AO2864" i="131"/>
  <c r="BE2864" i="131" s="1"/>
  <c r="AN2864" i="131"/>
  <c r="BD2864" i="131" s="1"/>
  <c r="AM2864" i="131"/>
  <c r="BC2864" i="131" s="1"/>
  <c r="AL2864" i="131"/>
  <c r="BB2864" i="131" s="1"/>
  <c r="AK2864" i="131"/>
  <c r="BA2864" i="131" s="1"/>
  <c r="AX2863" i="131"/>
  <c r="BN2863" i="131" s="1"/>
  <c r="AW2863" i="131"/>
  <c r="BM2863" i="131" s="1"/>
  <c r="AV2863" i="131"/>
  <c r="BL2863" i="131" s="1"/>
  <c r="AU2863" i="131"/>
  <c r="BK2863" i="131" s="1"/>
  <c r="AT2863" i="131"/>
  <c r="BJ2863" i="131" s="1"/>
  <c r="AS2863" i="131"/>
  <c r="BI2863" i="131" s="1"/>
  <c r="AR2863" i="131"/>
  <c r="BH2863" i="131" s="1"/>
  <c r="AQ2863" i="131"/>
  <c r="BG2863" i="131" s="1"/>
  <c r="AP2863" i="131"/>
  <c r="BF2863" i="131" s="1"/>
  <c r="AO2863" i="131"/>
  <c r="BE2863" i="131" s="1"/>
  <c r="AN2863" i="131"/>
  <c r="BD2863" i="131" s="1"/>
  <c r="AM2863" i="131"/>
  <c r="BC2863" i="131" s="1"/>
  <c r="AL2863" i="131"/>
  <c r="BB2863" i="131" s="1"/>
  <c r="AK2863" i="131"/>
  <c r="BA2863" i="131" s="1"/>
  <c r="AX2862" i="131"/>
  <c r="BN2862" i="131" s="1"/>
  <c r="AW2862" i="131"/>
  <c r="BM2862" i="131" s="1"/>
  <c r="AV2862" i="131"/>
  <c r="BL2862" i="131" s="1"/>
  <c r="AU2862" i="131"/>
  <c r="BK2862" i="131" s="1"/>
  <c r="AT2862" i="131"/>
  <c r="BJ2862" i="131" s="1"/>
  <c r="AS2862" i="131"/>
  <c r="BI2862" i="131" s="1"/>
  <c r="AR2862" i="131"/>
  <c r="BH2862" i="131" s="1"/>
  <c r="AQ2862" i="131"/>
  <c r="BG2862" i="131" s="1"/>
  <c r="AP2862" i="131"/>
  <c r="BF2862" i="131" s="1"/>
  <c r="AO2862" i="131"/>
  <c r="BE2862" i="131" s="1"/>
  <c r="AN2862" i="131"/>
  <c r="BD2862" i="131" s="1"/>
  <c r="AM2862" i="131"/>
  <c r="BC2862" i="131" s="1"/>
  <c r="AL2862" i="131"/>
  <c r="BB2862" i="131" s="1"/>
  <c r="AK2862" i="131"/>
  <c r="BA2862" i="131" s="1"/>
  <c r="AX2845" i="131"/>
  <c r="BN2845" i="131" s="1"/>
  <c r="AW2845" i="131"/>
  <c r="BM2845" i="131" s="1"/>
  <c r="AV2845" i="131"/>
  <c r="BL2845" i="131" s="1"/>
  <c r="AU2845" i="131"/>
  <c r="BK2845" i="131" s="1"/>
  <c r="AT2845" i="131"/>
  <c r="BJ2845" i="131" s="1"/>
  <c r="AS2845" i="131"/>
  <c r="BI2845" i="131" s="1"/>
  <c r="AR2845" i="131"/>
  <c r="BH2845" i="131" s="1"/>
  <c r="AQ2845" i="131"/>
  <c r="BG2845" i="131" s="1"/>
  <c r="AP2845" i="131"/>
  <c r="BF2845" i="131" s="1"/>
  <c r="AO2845" i="131"/>
  <c r="BE2845" i="131" s="1"/>
  <c r="AN2845" i="131"/>
  <c r="BD2845" i="131" s="1"/>
  <c r="AM2845" i="131"/>
  <c r="BC2845" i="131" s="1"/>
  <c r="AL2845" i="131"/>
  <c r="BB2845" i="131" s="1"/>
  <c r="AK2845" i="131"/>
  <c r="BA2845" i="131" s="1"/>
  <c r="AX2844" i="131"/>
  <c r="BN2844" i="131" s="1"/>
  <c r="AW2844" i="131"/>
  <c r="BM2844" i="131" s="1"/>
  <c r="AV2844" i="131"/>
  <c r="BL2844" i="131" s="1"/>
  <c r="AU2844" i="131"/>
  <c r="BK2844" i="131" s="1"/>
  <c r="AT2844" i="131"/>
  <c r="BJ2844" i="131" s="1"/>
  <c r="AS2844" i="131"/>
  <c r="BI2844" i="131" s="1"/>
  <c r="AR2844" i="131"/>
  <c r="BH2844" i="131" s="1"/>
  <c r="AQ2844" i="131"/>
  <c r="BG2844" i="131" s="1"/>
  <c r="AP2844" i="131"/>
  <c r="BF2844" i="131" s="1"/>
  <c r="AO2844" i="131"/>
  <c r="BE2844" i="131" s="1"/>
  <c r="AN2844" i="131"/>
  <c r="BD2844" i="131" s="1"/>
  <c r="AM2844" i="131"/>
  <c r="BC2844" i="131" s="1"/>
  <c r="AL2844" i="131"/>
  <c r="BB2844" i="131" s="1"/>
  <c r="AK2844" i="131"/>
  <c r="BA2844" i="131" s="1"/>
  <c r="AX2843" i="131"/>
  <c r="BN2843" i="131" s="1"/>
  <c r="AW2843" i="131"/>
  <c r="BM2843" i="131" s="1"/>
  <c r="AV2843" i="131"/>
  <c r="BL2843" i="131" s="1"/>
  <c r="AU2843" i="131"/>
  <c r="BK2843" i="131" s="1"/>
  <c r="AT2843" i="131"/>
  <c r="BJ2843" i="131" s="1"/>
  <c r="AS2843" i="131"/>
  <c r="BI2843" i="131" s="1"/>
  <c r="AR2843" i="131"/>
  <c r="BH2843" i="131" s="1"/>
  <c r="AQ2843" i="131"/>
  <c r="BG2843" i="131" s="1"/>
  <c r="AP2843" i="131"/>
  <c r="BF2843" i="131" s="1"/>
  <c r="AO2843" i="131"/>
  <c r="BE2843" i="131" s="1"/>
  <c r="AN2843" i="131"/>
  <c r="BD2843" i="131" s="1"/>
  <c r="AM2843" i="131"/>
  <c r="BC2843" i="131" s="1"/>
  <c r="AL2843" i="131"/>
  <c r="BB2843" i="131" s="1"/>
  <c r="AK2843" i="131"/>
  <c r="BA2843" i="131" s="1"/>
  <c r="AX2842" i="131"/>
  <c r="BN2842" i="131" s="1"/>
  <c r="AW2842" i="131"/>
  <c r="BM2842" i="131" s="1"/>
  <c r="AV2842" i="131"/>
  <c r="BL2842" i="131" s="1"/>
  <c r="AU2842" i="131"/>
  <c r="BK2842" i="131" s="1"/>
  <c r="AT2842" i="131"/>
  <c r="BJ2842" i="131" s="1"/>
  <c r="AS2842" i="131"/>
  <c r="BI2842" i="131" s="1"/>
  <c r="AR2842" i="131"/>
  <c r="BH2842" i="131" s="1"/>
  <c r="AQ2842" i="131"/>
  <c r="BG2842" i="131" s="1"/>
  <c r="AP2842" i="131"/>
  <c r="BF2842" i="131" s="1"/>
  <c r="AO2842" i="131"/>
  <c r="BE2842" i="131" s="1"/>
  <c r="AN2842" i="131"/>
  <c r="BD2842" i="131" s="1"/>
  <c r="AM2842" i="131"/>
  <c r="BC2842" i="131" s="1"/>
  <c r="AL2842" i="131"/>
  <c r="BB2842" i="131" s="1"/>
  <c r="AK2842" i="131"/>
  <c r="BA2842" i="131" s="1"/>
  <c r="AX2841" i="131"/>
  <c r="BN2841" i="131" s="1"/>
  <c r="AW2841" i="131"/>
  <c r="BM2841" i="131" s="1"/>
  <c r="AV2841" i="131"/>
  <c r="BL2841" i="131" s="1"/>
  <c r="AU2841" i="131"/>
  <c r="BK2841" i="131" s="1"/>
  <c r="AT2841" i="131"/>
  <c r="BJ2841" i="131" s="1"/>
  <c r="AS2841" i="131"/>
  <c r="BI2841" i="131" s="1"/>
  <c r="AR2841" i="131"/>
  <c r="BH2841" i="131" s="1"/>
  <c r="AQ2841" i="131"/>
  <c r="BG2841" i="131" s="1"/>
  <c r="AP2841" i="131"/>
  <c r="BF2841" i="131" s="1"/>
  <c r="AO2841" i="131"/>
  <c r="BE2841" i="131" s="1"/>
  <c r="AN2841" i="131"/>
  <c r="BD2841" i="131" s="1"/>
  <c r="AM2841" i="131"/>
  <c r="BC2841" i="131" s="1"/>
  <c r="AL2841" i="131"/>
  <c r="BB2841" i="131" s="1"/>
  <c r="AK2841" i="131"/>
  <c r="BA2841" i="131" s="1"/>
  <c r="AX2840" i="131"/>
  <c r="BN2840" i="131" s="1"/>
  <c r="AW2840" i="131"/>
  <c r="BM2840" i="131" s="1"/>
  <c r="AV2840" i="131"/>
  <c r="BL2840" i="131" s="1"/>
  <c r="AU2840" i="131"/>
  <c r="BK2840" i="131" s="1"/>
  <c r="AT2840" i="131"/>
  <c r="BJ2840" i="131" s="1"/>
  <c r="AS2840" i="131"/>
  <c r="BI2840" i="131" s="1"/>
  <c r="AR2840" i="131"/>
  <c r="BH2840" i="131" s="1"/>
  <c r="AQ2840" i="131"/>
  <c r="BG2840" i="131" s="1"/>
  <c r="AP2840" i="131"/>
  <c r="BF2840" i="131" s="1"/>
  <c r="AO2840" i="131"/>
  <c r="BE2840" i="131" s="1"/>
  <c r="AN2840" i="131"/>
  <c r="BD2840" i="131" s="1"/>
  <c r="AM2840" i="131"/>
  <c r="BC2840" i="131" s="1"/>
  <c r="AL2840" i="131"/>
  <c r="BB2840" i="131" s="1"/>
  <c r="AK2840" i="131"/>
  <c r="BA2840" i="131" s="1"/>
  <c r="AX2839" i="131"/>
  <c r="BN2839" i="131" s="1"/>
  <c r="AW2839" i="131"/>
  <c r="BM2839" i="131" s="1"/>
  <c r="AV2839" i="131"/>
  <c r="BL2839" i="131" s="1"/>
  <c r="AU2839" i="131"/>
  <c r="BK2839" i="131" s="1"/>
  <c r="AT2839" i="131"/>
  <c r="BJ2839" i="131" s="1"/>
  <c r="AS2839" i="131"/>
  <c r="BI2839" i="131" s="1"/>
  <c r="AR2839" i="131"/>
  <c r="BH2839" i="131" s="1"/>
  <c r="AQ2839" i="131"/>
  <c r="BG2839" i="131" s="1"/>
  <c r="AP2839" i="131"/>
  <c r="BF2839" i="131" s="1"/>
  <c r="AO2839" i="131"/>
  <c r="BE2839" i="131" s="1"/>
  <c r="AN2839" i="131"/>
  <c r="BD2839" i="131" s="1"/>
  <c r="AM2839" i="131"/>
  <c r="BC2839" i="131" s="1"/>
  <c r="AL2839" i="131"/>
  <c r="BB2839" i="131" s="1"/>
  <c r="AK2839" i="131"/>
  <c r="BA2839" i="131" s="1"/>
  <c r="AX2838" i="131"/>
  <c r="BN2838" i="131" s="1"/>
  <c r="AW2838" i="131"/>
  <c r="BM2838" i="131" s="1"/>
  <c r="AV2838" i="131"/>
  <c r="BL2838" i="131" s="1"/>
  <c r="AU2838" i="131"/>
  <c r="BK2838" i="131" s="1"/>
  <c r="AT2838" i="131"/>
  <c r="BJ2838" i="131" s="1"/>
  <c r="AS2838" i="131"/>
  <c r="BI2838" i="131" s="1"/>
  <c r="AR2838" i="131"/>
  <c r="BH2838" i="131" s="1"/>
  <c r="AQ2838" i="131"/>
  <c r="BG2838" i="131" s="1"/>
  <c r="AP2838" i="131"/>
  <c r="BF2838" i="131" s="1"/>
  <c r="AO2838" i="131"/>
  <c r="BE2838" i="131" s="1"/>
  <c r="AN2838" i="131"/>
  <c r="BD2838" i="131" s="1"/>
  <c r="AM2838" i="131"/>
  <c r="BC2838" i="131" s="1"/>
  <c r="AL2838" i="131"/>
  <c r="BB2838" i="131" s="1"/>
  <c r="AK2838" i="131"/>
  <c r="BA2838" i="131" s="1"/>
  <c r="AX2837" i="131"/>
  <c r="BN2837" i="131" s="1"/>
  <c r="AW2837" i="131"/>
  <c r="BM2837" i="131" s="1"/>
  <c r="AV2837" i="131"/>
  <c r="BL2837" i="131" s="1"/>
  <c r="AU2837" i="131"/>
  <c r="BK2837" i="131" s="1"/>
  <c r="AT2837" i="131"/>
  <c r="BJ2837" i="131" s="1"/>
  <c r="AS2837" i="131"/>
  <c r="BI2837" i="131" s="1"/>
  <c r="AR2837" i="131"/>
  <c r="BH2837" i="131" s="1"/>
  <c r="AQ2837" i="131"/>
  <c r="BG2837" i="131" s="1"/>
  <c r="AP2837" i="131"/>
  <c r="BF2837" i="131" s="1"/>
  <c r="AO2837" i="131"/>
  <c r="BE2837" i="131" s="1"/>
  <c r="AN2837" i="131"/>
  <c r="BD2837" i="131" s="1"/>
  <c r="AM2837" i="131"/>
  <c r="BC2837" i="131" s="1"/>
  <c r="AL2837" i="131"/>
  <c r="BB2837" i="131" s="1"/>
  <c r="AK2837" i="131"/>
  <c r="BA2837" i="131" s="1"/>
  <c r="AX2836" i="131"/>
  <c r="BN2836" i="131" s="1"/>
  <c r="AW2836" i="131"/>
  <c r="BM2836" i="131" s="1"/>
  <c r="AV2836" i="131"/>
  <c r="BL2836" i="131" s="1"/>
  <c r="AU2836" i="131"/>
  <c r="BK2836" i="131" s="1"/>
  <c r="AT2836" i="131"/>
  <c r="BJ2836" i="131" s="1"/>
  <c r="AS2836" i="131"/>
  <c r="BI2836" i="131" s="1"/>
  <c r="AR2836" i="131"/>
  <c r="BH2836" i="131" s="1"/>
  <c r="AQ2836" i="131"/>
  <c r="BG2836" i="131" s="1"/>
  <c r="AP2836" i="131"/>
  <c r="BF2836" i="131" s="1"/>
  <c r="AO2836" i="131"/>
  <c r="BE2836" i="131" s="1"/>
  <c r="AN2836" i="131"/>
  <c r="BD2836" i="131" s="1"/>
  <c r="AM2836" i="131"/>
  <c r="BC2836" i="131" s="1"/>
  <c r="AL2836" i="131"/>
  <c r="BB2836" i="131" s="1"/>
  <c r="AK2836" i="131"/>
  <c r="BA2836" i="131" s="1"/>
  <c r="AX2835" i="131"/>
  <c r="BN2835" i="131" s="1"/>
  <c r="AW2835" i="131"/>
  <c r="BM2835" i="131" s="1"/>
  <c r="AV2835" i="131"/>
  <c r="BL2835" i="131" s="1"/>
  <c r="AU2835" i="131"/>
  <c r="BK2835" i="131" s="1"/>
  <c r="AT2835" i="131"/>
  <c r="BJ2835" i="131" s="1"/>
  <c r="AS2835" i="131"/>
  <c r="BI2835" i="131" s="1"/>
  <c r="AR2835" i="131"/>
  <c r="BH2835" i="131" s="1"/>
  <c r="AQ2835" i="131"/>
  <c r="BG2835" i="131" s="1"/>
  <c r="AP2835" i="131"/>
  <c r="BF2835" i="131" s="1"/>
  <c r="AO2835" i="131"/>
  <c r="BE2835" i="131" s="1"/>
  <c r="AN2835" i="131"/>
  <c r="BD2835" i="131" s="1"/>
  <c r="AM2835" i="131"/>
  <c r="BC2835" i="131" s="1"/>
  <c r="AL2835" i="131"/>
  <c r="BB2835" i="131" s="1"/>
  <c r="AK2835" i="131"/>
  <c r="BA2835" i="131" s="1"/>
  <c r="AX2834" i="131"/>
  <c r="BN2834" i="131" s="1"/>
  <c r="AW2834" i="131"/>
  <c r="BM2834" i="131" s="1"/>
  <c r="AV2834" i="131"/>
  <c r="BL2834" i="131" s="1"/>
  <c r="AU2834" i="131"/>
  <c r="BK2834" i="131" s="1"/>
  <c r="AT2834" i="131"/>
  <c r="BJ2834" i="131" s="1"/>
  <c r="AS2834" i="131"/>
  <c r="BI2834" i="131" s="1"/>
  <c r="AR2834" i="131"/>
  <c r="BH2834" i="131" s="1"/>
  <c r="AQ2834" i="131"/>
  <c r="BG2834" i="131" s="1"/>
  <c r="AP2834" i="131"/>
  <c r="BF2834" i="131" s="1"/>
  <c r="AO2834" i="131"/>
  <c r="BE2834" i="131" s="1"/>
  <c r="AN2834" i="131"/>
  <c r="BD2834" i="131" s="1"/>
  <c r="AM2834" i="131"/>
  <c r="BC2834" i="131" s="1"/>
  <c r="AL2834" i="131"/>
  <c r="BB2834" i="131" s="1"/>
  <c r="AK2834" i="131"/>
  <c r="BA2834" i="131" s="1"/>
  <c r="AX2833" i="131"/>
  <c r="BN2833" i="131" s="1"/>
  <c r="AW2833" i="131"/>
  <c r="BM2833" i="131" s="1"/>
  <c r="AV2833" i="131"/>
  <c r="BL2833" i="131" s="1"/>
  <c r="AU2833" i="131"/>
  <c r="BK2833" i="131" s="1"/>
  <c r="AT2833" i="131"/>
  <c r="BJ2833" i="131" s="1"/>
  <c r="AS2833" i="131"/>
  <c r="BI2833" i="131" s="1"/>
  <c r="AR2833" i="131"/>
  <c r="BH2833" i="131" s="1"/>
  <c r="AQ2833" i="131"/>
  <c r="BG2833" i="131" s="1"/>
  <c r="AP2833" i="131"/>
  <c r="BF2833" i="131" s="1"/>
  <c r="AO2833" i="131"/>
  <c r="BE2833" i="131" s="1"/>
  <c r="AN2833" i="131"/>
  <c r="BD2833" i="131" s="1"/>
  <c r="AM2833" i="131"/>
  <c r="BC2833" i="131" s="1"/>
  <c r="AL2833" i="131"/>
  <c r="BB2833" i="131" s="1"/>
  <c r="AK2833" i="131"/>
  <c r="BA2833" i="131" s="1"/>
  <c r="AX2832" i="131"/>
  <c r="BN2832" i="131" s="1"/>
  <c r="AW2832" i="131"/>
  <c r="BM2832" i="131" s="1"/>
  <c r="AV2832" i="131"/>
  <c r="BL2832" i="131" s="1"/>
  <c r="AU2832" i="131"/>
  <c r="BK2832" i="131" s="1"/>
  <c r="AT2832" i="131"/>
  <c r="BJ2832" i="131" s="1"/>
  <c r="AS2832" i="131"/>
  <c r="BI2832" i="131" s="1"/>
  <c r="AR2832" i="131"/>
  <c r="BH2832" i="131" s="1"/>
  <c r="AQ2832" i="131"/>
  <c r="BG2832" i="131" s="1"/>
  <c r="AP2832" i="131"/>
  <c r="BF2832" i="131" s="1"/>
  <c r="AO2832" i="131"/>
  <c r="BE2832" i="131" s="1"/>
  <c r="AN2832" i="131"/>
  <c r="BD2832" i="131" s="1"/>
  <c r="AM2832" i="131"/>
  <c r="BC2832" i="131" s="1"/>
  <c r="AL2832" i="131"/>
  <c r="BB2832" i="131" s="1"/>
  <c r="AK2832" i="131"/>
  <c r="BA2832" i="131" s="1"/>
  <c r="AX2815" i="131"/>
  <c r="BN2815" i="131" s="1"/>
  <c r="AW2815" i="131"/>
  <c r="BM2815" i="131" s="1"/>
  <c r="AV2815" i="131"/>
  <c r="BL2815" i="131" s="1"/>
  <c r="AU2815" i="131"/>
  <c r="BK2815" i="131" s="1"/>
  <c r="AT2815" i="131"/>
  <c r="BJ2815" i="131" s="1"/>
  <c r="AS2815" i="131"/>
  <c r="BI2815" i="131" s="1"/>
  <c r="AR2815" i="131"/>
  <c r="BH2815" i="131" s="1"/>
  <c r="AQ2815" i="131"/>
  <c r="BG2815" i="131" s="1"/>
  <c r="AP2815" i="131"/>
  <c r="BF2815" i="131" s="1"/>
  <c r="AO2815" i="131"/>
  <c r="BE2815" i="131" s="1"/>
  <c r="AN2815" i="131"/>
  <c r="BD2815" i="131" s="1"/>
  <c r="AM2815" i="131"/>
  <c r="BC2815" i="131" s="1"/>
  <c r="AL2815" i="131"/>
  <c r="BB2815" i="131" s="1"/>
  <c r="AK2815" i="131"/>
  <c r="BA2815" i="131" s="1"/>
  <c r="AX2814" i="131"/>
  <c r="BN2814" i="131" s="1"/>
  <c r="AW2814" i="131"/>
  <c r="BM2814" i="131" s="1"/>
  <c r="AV2814" i="131"/>
  <c r="BL2814" i="131" s="1"/>
  <c r="AU2814" i="131"/>
  <c r="BK2814" i="131" s="1"/>
  <c r="AT2814" i="131"/>
  <c r="BJ2814" i="131" s="1"/>
  <c r="AS2814" i="131"/>
  <c r="BI2814" i="131" s="1"/>
  <c r="AR2814" i="131"/>
  <c r="BH2814" i="131" s="1"/>
  <c r="AQ2814" i="131"/>
  <c r="BG2814" i="131" s="1"/>
  <c r="AP2814" i="131"/>
  <c r="BF2814" i="131" s="1"/>
  <c r="AO2814" i="131"/>
  <c r="BE2814" i="131" s="1"/>
  <c r="AN2814" i="131"/>
  <c r="BD2814" i="131" s="1"/>
  <c r="AM2814" i="131"/>
  <c r="BC2814" i="131" s="1"/>
  <c r="AL2814" i="131"/>
  <c r="BB2814" i="131" s="1"/>
  <c r="AK2814" i="131"/>
  <c r="BA2814" i="131" s="1"/>
  <c r="AX2813" i="131"/>
  <c r="BN2813" i="131" s="1"/>
  <c r="AW2813" i="131"/>
  <c r="BM2813" i="131" s="1"/>
  <c r="AV2813" i="131"/>
  <c r="BL2813" i="131" s="1"/>
  <c r="AU2813" i="131"/>
  <c r="BK2813" i="131" s="1"/>
  <c r="AT2813" i="131"/>
  <c r="BJ2813" i="131" s="1"/>
  <c r="AS2813" i="131"/>
  <c r="BI2813" i="131" s="1"/>
  <c r="AR2813" i="131"/>
  <c r="BH2813" i="131" s="1"/>
  <c r="AQ2813" i="131"/>
  <c r="BG2813" i="131" s="1"/>
  <c r="AP2813" i="131"/>
  <c r="BF2813" i="131" s="1"/>
  <c r="AO2813" i="131"/>
  <c r="BE2813" i="131" s="1"/>
  <c r="AN2813" i="131"/>
  <c r="BD2813" i="131" s="1"/>
  <c r="AM2813" i="131"/>
  <c r="BC2813" i="131" s="1"/>
  <c r="AL2813" i="131"/>
  <c r="BB2813" i="131" s="1"/>
  <c r="AK2813" i="131"/>
  <c r="BA2813" i="131" s="1"/>
  <c r="AX2812" i="131"/>
  <c r="BN2812" i="131" s="1"/>
  <c r="AW2812" i="131"/>
  <c r="BM2812" i="131" s="1"/>
  <c r="AV2812" i="131"/>
  <c r="BL2812" i="131" s="1"/>
  <c r="AU2812" i="131"/>
  <c r="BK2812" i="131" s="1"/>
  <c r="AT2812" i="131"/>
  <c r="BJ2812" i="131" s="1"/>
  <c r="AS2812" i="131"/>
  <c r="BI2812" i="131" s="1"/>
  <c r="AR2812" i="131"/>
  <c r="BH2812" i="131" s="1"/>
  <c r="AQ2812" i="131"/>
  <c r="BG2812" i="131" s="1"/>
  <c r="AP2812" i="131"/>
  <c r="BF2812" i="131" s="1"/>
  <c r="AO2812" i="131"/>
  <c r="BE2812" i="131" s="1"/>
  <c r="AN2812" i="131"/>
  <c r="BD2812" i="131" s="1"/>
  <c r="AM2812" i="131"/>
  <c r="BC2812" i="131" s="1"/>
  <c r="AL2812" i="131"/>
  <c r="BB2812" i="131" s="1"/>
  <c r="AK2812" i="131"/>
  <c r="BA2812" i="131" s="1"/>
  <c r="AX2811" i="131"/>
  <c r="BN2811" i="131" s="1"/>
  <c r="AW2811" i="131"/>
  <c r="BM2811" i="131" s="1"/>
  <c r="AV2811" i="131"/>
  <c r="BL2811" i="131" s="1"/>
  <c r="AU2811" i="131"/>
  <c r="BK2811" i="131" s="1"/>
  <c r="AT2811" i="131"/>
  <c r="BJ2811" i="131" s="1"/>
  <c r="AS2811" i="131"/>
  <c r="BI2811" i="131" s="1"/>
  <c r="AR2811" i="131"/>
  <c r="BH2811" i="131" s="1"/>
  <c r="AQ2811" i="131"/>
  <c r="BG2811" i="131" s="1"/>
  <c r="AP2811" i="131"/>
  <c r="BF2811" i="131" s="1"/>
  <c r="AO2811" i="131"/>
  <c r="BE2811" i="131" s="1"/>
  <c r="AN2811" i="131"/>
  <c r="BD2811" i="131" s="1"/>
  <c r="AM2811" i="131"/>
  <c r="BC2811" i="131" s="1"/>
  <c r="AL2811" i="131"/>
  <c r="BB2811" i="131" s="1"/>
  <c r="AK2811" i="131"/>
  <c r="BA2811" i="131" s="1"/>
  <c r="AX2810" i="131"/>
  <c r="BN2810" i="131" s="1"/>
  <c r="AW2810" i="131"/>
  <c r="BM2810" i="131" s="1"/>
  <c r="AV2810" i="131"/>
  <c r="BL2810" i="131" s="1"/>
  <c r="AU2810" i="131"/>
  <c r="BK2810" i="131" s="1"/>
  <c r="AT2810" i="131"/>
  <c r="BJ2810" i="131" s="1"/>
  <c r="AS2810" i="131"/>
  <c r="BI2810" i="131" s="1"/>
  <c r="AR2810" i="131"/>
  <c r="BH2810" i="131" s="1"/>
  <c r="AQ2810" i="131"/>
  <c r="BG2810" i="131" s="1"/>
  <c r="AP2810" i="131"/>
  <c r="BF2810" i="131" s="1"/>
  <c r="AO2810" i="131"/>
  <c r="BE2810" i="131" s="1"/>
  <c r="AN2810" i="131"/>
  <c r="BD2810" i="131" s="1"/>
  <c r="AM2810" i="131"/>
  <c r="BC2810" i="131" s="1"/>
  <c r="AL2810" i="131"/>
  <c r="BB2810" i="131" s="1"/>
  <c r="AK2810" i="131"/>
  <c r="BA2810" i="131" s="1"/>
  <c r="AX2809" i="131"/>
  <c r="BN2809" i="131" s="1"/>
  <c r="AW2809" i="131"/>
  <c r="BM2809" i="131" s="1"/>
  <c r="AV2809" i="131"/>
  <c r="BL2809" i="131" s="1"/>
  <c r="AU2809" i="131"/>
  <c r="BK2809" i="131" s="1"/>
  <c r="AT2809" i="131"/>
  <c r="BJ2809" i="131" s="1"/>
  <c r="AS2809" i="131"/>
  <c r="BI2809" i="131" s="1"/>
  <c r="AR2809" i="131"/>
  <c r="BH2809" i="131" s="1"/>
  <c r="AQ2809" i="131"/>
  <c r="BG2809" i="131" s="1"/>
  <c r="AP2809" i="131"/>
  <c r="BF2809" i="131" s="1"/>
  <c r="AO2809" i="131"/>
  <c r="BE2809" i="131" s="1"/>
  <c r="AN2809" i="131"/>
  <c r="BD2809" i="131" s="1"/>
  <c r="AM2809" i="131"/>
  <c r="BC2809" i="131" s="1"/>
  <c r="AL2809" i="131"/>
  <c r="BB2809" i="131" s="1"/>
  <c r="AK2809" i="131"/>
  <c r="BA2809" i="131" s="1"/>
  <c r="AX2808" i="131"/>
  <c r="BN2808" i="131" s="1"/>
  <c r="AW2808" i="131"/>
  <c r="BM2808" i="131" s="1"/>
  <c r="AV2808" i="131"/>
  <c r="BL2808" i="131" s="1"/>
  <c r="AU2808" i="131"/>
  <c r="BK2808" i="131" s="1"/>
  <c r="AT2808" i="131"/>
  <c r="BJ2808" i="131" s="1"/>
  <c r="AS2808" i="131"/>
  <c r="BI2808" i="131" s="1"/>
  <c r="AR2808" i="131"/>
  <c r="BH2808" i="131" s="1"/>
  <c r="AQ2808" i="131"/>
  <c r="BG2808" i="131" s="1"/>
  <c r="AP2808" i="131"/>
  <c r="BF2808" i="131" s="1"/>
  <c r="AO2808" i="131"/>
  <c r="BE2808" i="131" s="1"/>
  <c r="AN2808" i="131"/>
  <c r="BD2808" i="131" s="1"/>
  <c r="AM2808" i="131"/>
  <c r="BC2808" i="131" s="1"/>
  <c r="AL2808" i="131"/>
  <c r="BB2808" i="131" s="1"/>
  <c r="AK2808" i="131"/>
  <c r="BA2808" i="131" s="1"/>
  <c r="AX2807" i="131"/>
  <c r="BN2807" i="131" s="1"/>
  <c r="AW2807" i="131"/>
  <c r="BM2807" i="131" s="1"/>
  <c r="AV2807" i="131"/>
  <c r="BL2807" i="131" s="1"/>
  <c r="AU2807" i="131"/>
  <c r="BK2807" i="131" s="1"/>
  <c r="AT2807" i="131"/>
  <c r="BJ2807" i="131" s="1"/>
  <c r="AS2807" i="131"/>
  <c r="BI2807" i="131" s="1"/>
  <c r="AR2807" i="131"/>
  <c r="BH2807" i="131" s="1"/>
  <c r="AQ2807" i="131"/>
  <c r="BG2807" i="131" s="1"/>
  <c r="AP2807" i="131"/>
  <c r="BF2807" i="131" s="1"/>
  <c r="AO2807" i="131"/>
  <c r="BE2807" i="131" s="1"/>
  <c r="AN2807" i="131"/>
  <c r="BD2807" i="131" s="1"/>
  <c r="AM2807" i="131"/>
  <c r="BC2807" i="131" s="1"/>
  <c r="AL2807" i="131"/>
  <c r="BB2807" i="131" s="1"/>
  <c r="AK2807" i="131"/>
  <c r="BA2807" i="131" s="1"/>
  <c r="AX2806" i="131"/>
  <c r="BN2806" i="131" s="1"/>
  <c r="AW2806" i="131"/>
  <c r="BM2806" i="131" s="1"/>
  <c r="AV2806" i="131"/>
  <c r="BL2806" i="131" s="1"/>
  <c r="AU2806" i="131"/>
  <c r="BK2806" i="131" s="1"/>
  <c r="AT2806" i="131"/>
  <c r="BJ2806" i="131" s="1"/>
  <c r="AS2806" i="131"/>
  <c r="BI2806" i="131" s="1"/>
  <c r="AR2806" i="131"/>
  <c r="BH2806" i="131" s="1"/>
  <c r="AQ2806" i="131"/>
  <c r="BG2806" i="131" s="1"/>
  <c r="AP2806" i="131"/>
  <c r="BF2806" i="131" s="1"/>
  <c r="AO2806" i="131"/>
  <c r="BE2806" i="131" s="1"/>
  <c r="AN2806" i="131"/>
  <c r="BD2806" i="131" s="1"/>
  <c r="AM2806" i="131"/>
  <c r="BC2806" i="131" s="1"/>
  <c r="AL2806" i="131"/>
  <c r="BB2806" i="131" s="1"/>
  <c r="AK2806" i="131"/>
  <c r="BA2806" i="131" s="1"/>
  <c r="AX2805" i="131"/>
  <c r="BN2805" i="131" s="1"/>
  <c r="AW2805" i="131"/>
  <c r="BM2805" i="131" s="1"/>
  <c r="AV2805" i="131"/>
  <c r="BL2805" i="131" s="1"/>
  <c r="AU2805" i="131"/>
  <c r="BK2805" i="131" s="1"/>
  <c r="AT2805" i="131"/>
  <c r="BJ2805" i="131" s="1"/>
  <c r="AS2805" i="131"/>
  <c r="BI2805" i="131" s="1"/>
  <c r="AR2805" i="131"/>
  <c r="BH2805" i="131" s="1"/>
  <c r="AQ2805" i="131"/>
  <c r="BG2805" i="131" s="1"/>
  <c r="AP2805" i="131"/>
  <c r="BF2805" i="131" s="1"/>
  <c r="AO2805" i="131"/>
  <c r="BE2805" i="131" s="1"/>
  <c r="AN2805" i="131"/>
  <c r="BD2805" i="131" s="1"/>
  <c r="AM2805" i="131"/>
  <c r="BC2805" i="131" s="1"/>
  <c r="AL2805" i="131"/>
  <c r="BB2805" i="131" s="1"/>
  <c r="AK2805" i="131"/>
  <c r="BA2805" i="131" s="1"/>
  <c r="AX2804" i="131"/>
  <c r="BN2804" i="131" s="1"/>
  <c r="AW2804" i="131"/>
  <c r="BM2804" i="131" s="1"/>
  <c r="AV2804" i="131"/>
  <c r="BL2804" i="131" s="1"/>
  <c r="AU2804" i="131"/>
  <c r="BK2804" i="131" s="1"/>
  <c r="AT2804" i="131"/>
  <c r="BJ2804" i="131" s="1"/>
  <c r="AS2804" i="131"/>
  <c r="BI2804" i="131" s="1"/>
  <c r="AR2804" i="131"/>
  <c r="BH2804" i="131" s="1"/>
  <c r="AQ2804" i="131"/>
  <c r="BG2804" i="131" s="1"/>
  <c r="AP2804" i="131"/>
  <c r="BF2804" i="131" s="1"/>
  <c r="AO2804" i="131"/>
  <c r="BE2804" i="131" s="1"/>
  <c r="AN2804" i="131"/>
  <c r="BD2804" i="131" s="1"/>
  <c r="AM2804" i="131"/>
  <c r="BC2804" i="131" s="1"/>
  <c r="AL2804" i="131"/>
  <c r="BB2804" i="131" s="1"/>
  <c r="AK2804" i="131"/>
  <c r="BA2804" i="131" s="1"/>
  <c r="AX2803" i="131"/>
  <c r="BN2803" i="131" s="1"/>
  <c r="AW2803" i="131"/>
  <c r="BM2803" i="131" s="1"/>
  <c r="AV2803" i="131"/>
  <c r="BL2803" i="131" s="1"/>
  <c r="AU2803" i="131"/>
  <c r="BK2803" i="131" s="1"/>
  <c r="AT2803" i="131"/>
  <c r="BJ2803" i="131" s="1"/>
  <c r="AS2803" i="131"/>
  <c r="BI2803" i="131" s="1"/>
  <c r="AR2803" i="131"/>
  <c r="BH2803" i="131" s="1"/>
  <c r="AQ2803" i="131"/>
  <c r="BG2803" i="131" s="1"/>
  <c r="AP2803" i="131"/>
  <c r="BF2803" i="131" s="1"/>
  <c r="AO2803" i="131"/>
  <c r="BE2803" i="131" s="1"/>
  <c r="AN2803" i="131"/>
  <c r="BD2803" i="131" s="1"/>
  <c r="AM2803" i="131"/>
  <c r="BC2803" i="131" s="1"/>
  <c r="AL2803" i="131"/>
  <c r="BB2803" i="131" s="1"/>
  <c r="AK2803" i="131"/>
  <c r="BA2803" i="131" s="1"/>
  <c r="AX2802" i="131"/>
  <c r="BN2802" i="131" s="1"/>
  <c r="AW2802" i="131"/>
  <c r="BM2802" i="131" s="1"/>
  <c r="AV2802" i="131"/>
  <c r="BL2802" i="131" s="1"/>
  <c r="AU2802" i="131"/>
  <c r="BK2802" i="131" s="1"/>
  <c r="AT2802" i="131"/>
  <c r="BJ2802" i="131" s="1"/>
  <c r="AS2802" i="131"/>
  <c r="BI2802" i="131" s="1"/>
  <c r="AR2802" i="131"/>
  <c r="BH2802" i="131" s="1"/>
  <c r="AQ2802" i="131"/>
  <c r="BG2802" i="131" s="1"/>
  <c r="AP2802" i="131"/>
  <c r="BF2802" i="131" s="1"/>
  <c r="AO2802" i="131"/>
  <c r="BE2802" i="131" s="1"/>
  <c r="AN2802" i="131"/>
  <c r="BD2802" i="131" s="1"/>
  <c r="AM2802" i="131"/>
  <c r="BC2802" i="131" s="1"/>
  <c r="AL2802" i="131"/>
  <c r="BB2802" i="131" s="1"/>
  <c r="AK2802" i="131"/>
  <c r="BA2802" i="131" s="1"/>
  <c r="AX2785" i="131"/>
  <c r="BN2785" i="131" s="1"/>
  <c r="AW2785" i="131"/>
  <c r="BM2785" i="131" s="1"/>
  <c r="AV2785" i="131"/>
  <c r="BL2785" i="131" s="1"/>
  <c r="AU2785" i="131"/>
  <c r="BK2785" i="131" s="1"/>
  <c r="AT2785" i="131"/>
  <c r="BJ2785" i="131" s="1"/>
  <c r="AS2785" i="131"/>
  <c r="BI2785" i="131" s="1"/>
  <c r="AR2785" i="131"/>
  <c r="BH2785" i="131" s="1"/>
  <c r="AQ2785" i="131"/>
  <c r="BG2785" i="131" s="1"/>
  <c r="AP2785" i="131"/>
  <c r="BF2785" i="131" s="1"/>
  <c r="AO2785" i="131"/>
  <c r="BE2785" i="131" s="1"/>
  <c r="AN2785" i="131"/>
  <c r="BD2785" i="131" s="1"/>
  <c r="AM2785" i="131"/>
  <c r="BC2785" i="131" s="1"/>
  <c r="AL2785" i="131"/>
  <c r="BB2785" i="131" s="1"/>
  <c r="AK2785" i="131"/>
  <c r="BA2785" i="131" s="1"/>
  <c r="AX2784" i="131"/>
  <c r="BN2784" i="131" s="1"/>
  <c r="AW2784" i="131"/>
  <c r="BM2784" i="131" s="1"/>
  <c r="AV2784" i="131"/>
  <c r="BL2784" i="131" s="1"/>
  <c r="AU2784" i="131"/>
  <c r="BK2784" i="131" s="1"/>
  <c r="AT2784" i="131"/>
  <c r="BJ2784" i="131" s="1"/>
  <c r="AS2784" i="131"/>
  <c r="BI2784" i="131" s="1"/>
  <c r="AR2784" i="131"/>
  <c r="BH2784" i="131" s="1"/>
  <c r="AQ2784" i="131"/>
  <c r="BG2784" i="131" s="1"/>
  <c r="AP2784" i="131"/>
  <c r="BF2784" i="131" s="1"/>
  <c r="AO2784" i="131"/>
  <c r="BE2784" i="131" s="1"/>
  <c r="AN2784" i="131"/>
  <c r="BD2784" i="131" s="1"/>
  <c r="AM2784" i="131"/>
  <c r="BC2784" i="131" s="1"/>
  <c r="AL2784" i="131"/>
  <c r="BB2784" i="131" s="1"/>
  <c r="AK2784" i="131"/>
  <c r="BA2784" i="131" s="1"/>
  <c r="AX2783" i="131"/>
  <c r="BN2783" i="131" s="1"/>
  <c r="AW2783" i="131"/>
  <c r="BM2783" i="131" s="1"/>
  <c r="AV2783" i="131"/>
  <c r="BL2783" i="131" s="1"/>
  <c r="AU2783" i="131"/>
  <c r="BK2783" i="131" s="1"/>
  <c r="AT2783" i="131"/>
  <c r="BJ2783" i="131" s="1"/>
  <c r="AS2783" i="131"/>
  <c r="BI2783" i="131" s="1"/>
  <c r="AR2783" i="131"/>
  <c r="BH2783" i="131" s="1"/>
  <c r="AQ2783" i="131"/>
  <c r="BG2783" i="131" s="1"/>
  <c r="AP2783" i="131"/>
  <c r="BF2783" i="131" s="1"/>
  <c r="AO2783" i="131"/>
  <c r="BE2783" i="131" s="1"/>
  <c r="AN2783" i="131"/>
  <c r="BD2783" i="131" s="1"/>
  <c r="AM2783" i="131"/>
  <c r="BC2783" i="131" s="1"/>
  <c r="AL2783" i="131"/>
  <c r="BB2783" i="131" s="1"/>
  <c r="AK2783" i="131"/>
  <c r="BA2783" i="131" s="1"/>
  <c r="AX2782" i="131"/>
  <c r="BN2782" i="131" s="1"/>
  <c r="AW2782" i="131"/>
  <c r="BM2782" i="131" s="1"/>
  <c r="AV2782" i="131"/>
  <c r="BL2782" i="131" s="1"/>
  <c r="AU2782" i="131"/>
  <c r="BK2782" i="131" s="1"/>
  <c r="AT2782" i="131"/>
  <c r="BJ2782" i="131" s="1"/>
  <c r="AS2782" i="131"/>
  <c r="BI2782" i="131" s="1"/>
  <c r="AR2782" i="131"/>
  <c r="BH2782" i="131" s="1"/>
  <c r="AQ2782" i="131"/>
  <c r="BG2782" i="131" s="1"/>
  <c r="AP2782" i="131"/>
  <c r="BF2782" i="131" s="1"/>
  <c r="AO2782" i="131"/>
  <c r="BE2782" i="131" s="1"/>
  <c r="AN2782" i="131"/>
  <c r="BD2782" i="131" s="1"/>
  <c r="AM2782" i="131"/>
  <c r="BC2782" i="131" s="1"/>
  <c r="AL2782" i="131"/>
  <c r="BB2782" i="131" s="1"/>
  <c r="AK2782" i="131"/>
  <c r="BA2782" i="131" s="1"/>
  <c r="AX2781" i="131"/>
  <c r="BN2781" i="131" s="1"/>
  <c r="AW2781" i="131"/>
  <c r="BM2781" i="131" s="1"/>
  <c r="AV2781" i="131"/>
  <c r="BL2781" i="131" s="1"/>
  <c r="AU2781" i="131"/>
  <c r="BK2781" i="131" s="1"/>
  <c r="AT2781" i="131"/>
  <c r="BJ2781" i="131" s="1"/>
  <c r="AS2781" i="131"/>
  <c r="BI2781" i="131" s="1"/>
  <c r="AR2781" i="131"/>
  <c r="BH2781" i="131" s="1"/>
  <c r="AQ2781" i="131"/>
  <c r="BG2781" i="131" s="1"/>
  <c r="AP2781" i="131"/>
  <c r="BF2781" i="131" s="1"/>
  <c r="AO2781" i="131"/>
  <c r="BE2781" i="131" s="1"/>
  <c r="AN2781" i="131"/>
  <c r="BD2781" i="131" s="1"/>
  <c r="AM2781" i="131"/>
  <c r="BC2781" i="131" s="1"/>
  <c r="AL2781" i="131"/>
  <c r="BB2781" i="131" s="1"/>
  <c r="AK2781" i="131"/>
  <c r="BA2781" i="131" s="1"/>
  <c r="AX2780" i="131"/>
  <c r="BN2780" i="131" s="1"/>
  <c r="AW2780" i="131"/>
  <c r="BM2780" i="131" s="1"/>
  <c r="AV2780" i="131"/>
  <c r="BL2780" i="131" s="1"/>
  <c r="AU2780" i="131"/>
  <c r="BK2780" i="131" s="1"/>
  <c r="AT2780" i="131"/>
  <c r="BJ2780" i="131" s="1"/>
  <c r="AS2780" i="131"/>
  <c r="BI2780" i="131" s="1"/>
  <c r="AR2780" i="131"/>
  <c r="BH2780" i="131" s="1"/>
  <c r="AQ2780" i="131"/>
  <c r="BG2780" i="131" s="1"/>
  <c r="AP2780" i="131"/>
  <c r="BF2780" i="131" s="1"/>
  <c r="AO2780" i="131"/>
  <c r="BE2780" i="131" s="1"/>
  <c r="AN2780" i="131"/>
  <c r="BD2780" i="131" s="1"/>
  <c r="AM2780" i="131"/>
  <c r="BC2780" i="131" s="1"/>
  <c r="AL2780" i="131"/>
  <c r="BB2780" i="131" s="1"/>
  <c r="AK2780" i="131"/>
  <c r="BA2780" i="131" s="1"/>
  <c r="AX2779" i="131"/>
  <c r="BN2779" i="131" s="1"/>
  <c r="AW2779" i="131"/>
  <c r="BM2779" i="131" s="1"/>
  <c r="AV2779" i="131"/>
  <c r="BL2779" i="131" s="1"/>
  <c r="AU2779" i="131"/>
  <c r="BK2779" i="131" s="1"/>
  <c r="AT2779" i="131"/>
  <c r="BJ2779" i="131" s="1"/>
  <c r="AS2779" i="131"/>
  <c r="BI2779" i="131" s="1"/>
  <c r="AR2779" i="131"/>
  <c r="BH2779" i="131" s="1"/>
  <c r="AQ2779" i="131"/>
  <c r="BG2779" i="131" s="1"/>
  <c r="AP2779" i="131"/>
  <c r="BF2779" i="131" s="1"/>
  <c r="AO2779" i="131"/>
  <c r="BE2779" i="131" s="1"/>
  <c r="AN2779" i="131"/>
  <c r="BD2779" i="131" s="1"/>
  <c r="AM2779" i="131"/>
  <c r="BC2779" i="131" s="1"/>
  <c r="AL2779" i="131"/>
  <c r="BB2779" i="131" s="1"/>
  <c r="AK2779" i="131"/>
  <c r="BA2779" i="131" s="1"/>
  <c r="AX2778" i="131"/>
  <c r="BN2778" i="131" s="1"/>
  <c r="AW2778" i="131"/>
  <c r="BM2778" i="131" s="1"/>
  <c r="AV2778" i="131"/>
  <c r="BL2778" i="131" s="1"/>
  <c r="AU2778" i="131"/>
  <c r="BK2778" i="131" s="1"/>
  <c r="AT2778" i="131"/>
  <c r="BJ2778" i="131" s="1"/>
  <c r="AS2778" i="131"/>
  <c r="BI2778" i="131" s="1"/>
  <c r="AR2778" i="131"/>
  <c r="BH2778" i="131" s="1"/>
  <c r="AQ2778" i="131"/>
  <c r="BG2778" i="131" s="1"/>
  <c r="AP2778" i="131"/>
  <c r="BF2778" i="131" s="1"/>
  <c r="AO2778" i="131"/>
  <c r="BE2778" i="131" s="1"/>
  <c r="AN2778" i="131"/>
  <c r="BD2778" i="131" s="1"/>
  <c r="AM2778" i="131"/>
  <c r="BC2778" i="131" s="1"/>
  <c r="AL2778" i="131"/>
  <c r="BB2778" i="131" s="1"/>
  <c r="AK2778" i="131"/>
  <c r="BA2778" i="131" s="1"/>
  <c r="AX2777" i="131"/>
  <c r="BN2777" i="131" s="1"/>
  <c r="AW2777" i="131"/>
  <c r="BM2777" i="131" s="1"/>
  <c r="AV2777" i="131"/>
  <c r="BL2777" i="131" s="1"/>
  <c r="AU2777" i="131"/>
  <c r="BK2777" i="131" s="1"/>
  <c r="AT2777" i="131"/>
  <c r="BJ2777" i="131" s="1"/>
  <c r="AS2777" i="131"/>
  <c r="BI2777" i="131" s="1"/>
  <c r="AR2777" i="131"/>
  <c r="BH2777" i="131" s="1"/>
  <c r="AQ2777" i="131"/>
  <c r="BG2777" i="131" s="1"/>
  <c r="AP2777" i="131"/>
  <c r="BF2777" i="131" s="1"/>
  <c r="AO2777" i="131"/>
  <c r="BE2777" i="131" s="1"/>
  <c r="AN2777" i="131"/>
  <c r="BD2777" i="131" s="1"/>
  <c r="AM2777" i="131"/>
  <c r="BC2777" i="131" s="1"/>
  <c r="AL2777" i="131"/>
  <c r="BB2777" i="131" s="1"/>
  <c r="AK2777" i="131"/>
  <c r="BA2777" i="131" s="1"/>
  <c r="AX2776" i="131"/>
  <c r="BN2776" i="131" s="1"/>
  <c r="AW2776" i="131"/>
  <c r="BM2776" i="131" s="1"/>
  <c r="AV2776" i="131"/>
  <c r="BL2776" i="131" s="1"/>
  <c r="AU2776" i="131"/>
  <c r="BK2776" i="131" s="1"/>
  <c r="AT2776" i="131"/>
  <c r="BJ2776" i="131" s="1"/>
  <c r="AS2776" i="131"/>
  <c r="BI2776" i="131" s="1"/>
  <c r="AR2776" i="131"/>
  <c r="BH2776" i="131" s="1"/>
  <c r="AQ2776" i="131"/>
  <c r="BG2776" i="131" s="1"/>
  <c r="AP2776" i="131"/>
  <c r="BF2776" i="131" s="1"/>
  <c r="AO2776" i="131"/>
  <c r="BE2776" i="131" s="1"/>
  <c r="AN2776" i="131"/>
  <c r="BD2776" i="131" s="1"/>
  <c r="AM2776" i="131"/>
  <c r="BC2776" i="131" s="1"/>
  <c r="AL2776" i="131"/>
  <c r="BB2776" i="131" s="1"/>
  <c r="AK2776" i="131"/>
  <c r="BA2776" i="131" s="1"/>
  <c r="AX2775" i="131"/>
  <c r="BN2775" i="131" s="1"/>
  <c r="AW2775" i="131"/>
  <c r="BM2775" i="131" s="1"/>
  <c r="AV2775" i="131"/>
  <c r="BL2775" i="131" s="1"/>
  <c r="AU2775" i="131"/>
  <c r="BK2775" i="131" s="1"/>
  <c r="AT2775" i="131"/>
  <c r="BJ2775" i="131" s="1"/>
  <c r="AS2775" i="131"/>
  <c r="BI2775" i="131" s="1"/>
  <c r="AR2775" i="131"/>
  <c r="BH2775" i="131" s="1"/>
  <c r="AQ2775" i="131"/>
  <c r="BG2775" i="131" s="1"/>
  <c r="AP2775" i="131"/>
  <c r="BF2775" i="131" s="1"/>
  <c r="AO2775" i="131"/>
  <c r="BE2775" i="131" s="1"/>
  <c r="AN2775" i="131"/>
  <c r="BD2775" i="131" s="1"/>
  <c r="AM2775" i="131"/>
  <c r="BC2775" i="131" s="1"/>
  <c r="AL2775" i="131"/>
  <c r="BB2775" i="131" s="1"/>
  <c r="AK2775" i="131"/>
  <c r="BA2775" i="131" s="1"/>
  <c r="AX2774" i="131"/>
  <c r="BN2774" i="131" s="1"/>
  <c r="AW2774" i="131"/>
  <c r="BM2774" i="131" s="1"/>
  <c r="AV2774" i="131"/>
  <c r="BL2774" i="131" s="1"/>
  <c r="AU2774" i="131"/>
  <c r="BK2774" i="131" s="1"/>
  <c r="AT2774" i="131"/>
  <c r="BJ2774" i="131" s="1"/>
  <c r="AS2774" i="131"/>
  <c r="BI2774" i="131" s="1"/>
  <c r="AR2774" i="131"/>
  <c r="BH2774" i="131" s="1"/>
  <c r="AQ2774" i="131"/>
  <c r="BG2774" i="131" s="1"/>
  <c r="AP2774" i="131"/>
  <c r="BF2774" i="131" s="1"/>
  <c r="AO2774" i="131"/>
  <c r="BE2774" i="131" s="1"/>
  <c r="AN2774" i="131"/>
  <c r="BD2774" i="131" s="1"/>
  <c r="AM2774" i="131"/>
  <c r="BC2774" i="131" s="1"/>
  <c r="AL2774" i="131"/>
  <c r="BB2774" i="131" s="1"/>
  <c r="AK2774" i="131"/>
  <c r="BA2774" i="131" s="1"/>
  <c r="AX2773" i="131"/>
  <c r="BN2773" i="131" s="1"/>
  <c r="AW2773" i="131"/>
  <c r="BM2773" i="131" s="1"/>
  <c r="AV2773" i="131"/>
  <c r="BL2773" i="131" s="1"/>
  <c r="AU2773" i="131"/>
  <c r="BK2773" i="131" s="1"/>
  <c r="AT2773" i="131"/>
  <c r="BJ2773" i="131" s="1"/>
  <c r="AS2773" i="131"/>
  <c r="BI2773" i="131" s="1"/>
  <c r="AR2773" i="131"/>
  <c r="BH2773" i="131" s="1"/>
  <c r="AQ2773" i="131"/>
  <c r="BG2773" i="131" s="1"/>
  <c r="AP2773" i="131"/>
  <c r="BF2773" i="131" s="1"/>
  <c r="AO2773" i="131"/>
  <c r="BE2773" i="131" s="1"/>
  <c r="AN2773" i="131"/>
  <c r="BD2773" i="131" s="1"/>
  <c r="AM2773" i="131"/>
  <c r="BC2773" i="131" s="1"/>
  <c r="AL2773" i="131"/>
  <c r="BB2773" i="131" s="1"/>
  <c r="AK2773" i="131"/>
  <c r="BA2773" i="131" s="1"/>
  <c r="AX2772" i="131"/>
  <c r="BN2772" i="131" s="1"/>
  <c r="AW2772" i="131"/>
  <c r="BM2772" i="131" s="1"/>
  <c r="AV2772" i="131"/>
  <c r="BL2772" i="131" s="1"/>
  <c r="AU2772" i="131"/>
  <c r="BK2772" i="131" s="1"/>
  <c r="AT2772" i="131"/>
  <c r="BJ2772" i="131" s="1"/>
  <c r="AS2772" i="131"/>
  <c r="BI2772" i="131" s="1"/>
  <c r="AR2772" i="131"/>
  <c r="BH2772" i="131" s="1"/>
  <c r="AQ2772" i="131"/>
  <c r="BG2772" i="131" s="1"/>
  <c r="AP2772" i="131"/>
  <c r="BF2772" i="131" s="1"/>
  <c r="AO2772" i="131"/>
  <c r="BE2772" i="131" s="1"/>
  <c r="AN2772" i="131"/>
  <c r="BD2772" i="131" s="1"/>
  <c r="AM2772" i="131"/>
  <c r="BC2772" i="131" s="1"/>
  <c r="AL2772" i="131"/>
  <c r="BB2772" i="131" s="1"/>
  <c r="AK2772" i="131"/>
  <c r="BA2772" i="131" s="1"/>
  <c r="AX2755" i="131"/>
  <c r="BN2755" i="131" s="1"/>
  <c r="AW2755" i="131"/>
  <c r="BM2755" i="131" s="1"/>
  <c r="AV2755" i="131"/>
  <c r="BL2755" i="131" s="1"/>
  <c r="AU2755" i="131"/>
  <c r="BK2755" i="131" s="1"/>
  <c r="AT2755" i="131"/>
  <c r="BJ2755" i="131" s="1"/>
  <c r="AS2755" i="131"/>
  <c r="BI2755" i="131" s="1"/>
  <c r="AR2755" i="131"/>
  <c r="BH2755" i="131" s="1"/>
  <c r="AQ2755" i="131"/>
  <c r="BG2755" i="131" s="1"/>
  <c r="AP2755" i="131"/>
  <c r="BF2755" i="131" s="1"/>
  <c r="AO2755" i="131"/>
  <c r="BE2755" i="131" s="1"/>
  <c r="AN2755" i="131"/>
  <c r="BD2755" i="131" s="1"/>
  <c r="AM2755" i="131"/>
  <c r="BC2755" i="131" s="1"/>
  <c r="AL2755" i="131"/>
  <c r="BB2755" i="131" s="1"/>
  <c r="AK2755" i="131"/>
  <c r="BA2755" i="131" s="1"/>
  <c r="AX2754" i="131"/>
  <c r="BN2754" i="131" s="1"/>
  <c r="AW2754" i="131"/>
  <c r="BM2754" i="131" s="1"/>
  <c r="AV2754" i="131"/>
  <c r="BL2754" i="131" s="1"/>
  <c r="AU2754" i="131"/>
  <c r="BK2754" i="131" s="1"/>
  <c r="AT2754" i="131"/>
  <c r="BJ2754" i="131" s="1"/>
  <c r="AS2754" i="131"/>
  <c r="BI2754" i="131" s="1"/>
  <c r="AR2754" i="131"/>
  <c r="BH2754" i="131" s="1"/>
  <c r="AQ2754" i="131"/>
  <c r="BG2754" i="131" s="1"/>
  <c r="AP2754" i="131"/>
  <c r="BF2754" i="131" s="1"/>
  <c r="AO2754" i="131"/>
  <c r="BE2754" i="131" s="1"/>
  <c r="AN2754" i="131"/>
  <c r="BD2754" i="131" s="1"/>
  <c r="AM2754" i="131"/>
  <c r="BC2754" i="131" s="1"/>
  <c r="AL2754" i="131"/>
  <c r="BB2754" i="131" s="1"/>
  <c r="AK2754" i="131"/>
  <c r="BA2754" i="131" s="1"/>
  <c r="AX2753" i="131"/>
  <c r="BN2753" i="131" s="1"/>
  <c r="AW2753" i="131"/>
  <c r="BM2753" i="131" s="1"/>
  <c r="AV2753" i="131"/>
  <c r="BL2753" i="131" s="1"/>
  <c r="AU2753" i="131"/>
  <c r="BK2753" i="131" s="1"/>
  <c r="AT2753" i="131"/>
  <c r="BJ2753" i="131" s="1"/>
  <c r="AS2753" i="131"/>
  <c r="BI2753" i="131" s="1"/>
  <c r="AR2753" i="131"/>
  <c r="BH2753" i="131" s="1"/>
  <c r="AQ2753" i="131"/>
  <c r="BG2753" i="131" s="1"/>
  <c r="AP2753" i="131"/>
  <c r="BF2753" i="131" s="1"/>
  <c r="AO2753" i="131"/>
  <c r="BE2753" i="131" s="1"/>
  <c r="AN2753" i="131"/>
  <c r="BD2753" i="131" s="1"/>
  <c r="AM2753" i="131"/>
  <c r="BC2753" i="131" s="1"/>
  <c r="AL2753" i="131"/>
  <c r="BB2753" i="131" s="1"/>
  <c r="AK2753" i="131"/>
  <c r="BA2753" i="131" s="1"/>
  <c r="AX2752" i="131"/>
  <c r="BN2752" i="131" s="1"/>
  <c r="AW2752" i="131"/>
  <c r="BM2752" i="131" s="1"/>
  <c r="AV2752" i="131"/>
  <c r="BL2752" i="131" s="1"/>
  <c r="AU2752" i="131"/>
  <c r="BK2752" i="131" s="1"/>
  <c r="AT2752" i="131"/>
  <c r="BJ2752" i="131" s="1"/>
  <c r="AS2752" i="131"/>
  <c r="BI2752" i="131" s="1"/>
  <c r="AR2752" i="131"/>
  <c r="BH2752" i="131" s="1"/>
  <c r="AQ2752" i="131"/>
  <c r="BG2752" i="131" s="1"/>
  <c r="AP2752" i="131"/>
  <c r="BF2752" i="131" s="1"/>
  <c r="AO2752" i="131"/>
  <c r="BE2752" i="131" s="1"/>
  <c r="AN2752" i="131"/>
  <c r="BD2752" i="131" s="1"/>
  <c r="AM2752" i="131"/>
  <c r="BC2752" i="131" s="1"/>
  <c r="AL2752" i="131"/>
  <c r="BB2752" i="131" s="1"/>
  <c r="AK2752" i="131"/>
  <c r="BA2752" i="131" s="1"/>
  <c r="AX2751" i="131"/>
  <c r="BN2751" i="131" s="1"/>
  <c r="AW2751" i="131"/>
  <c r="BM2751" i="131" s="1"/>
  <c r="AV2751" i="131"/>
  <c r="BL2751" i="131" s="1"/>
  <c r="AU2751" i="131"/>
  <c r="BK2751" i="131" s="1"/>
  <c r="AT2751" i="131"/>
  <c r="BJ2751" i="131" s="1"/>
  <c r="AS2751" i="131"/>
  <c r="BI2751" i="131" s="1"/>
  <c r="AR2751" i="131"/>
  <c r="BH2751" i="131" s="1"/>
  <c r="AQ2751" i="131"/>
  <c r="BG2751" i="131" s="1"/>
  <c r="AP2751" i="131"/>
  <c r="BF2751" i="131" s="1"/>
  <c r="AO2751" i="131"/>
  <c r="BE2751" i="131" s="1"/>
  <c r="AN2751" i="131"/>
  <c r="BD2751" i="131" s="1"/>
  <c r="AM2751" i="131"/>
  <c r="BC2751" i="131" s="1"/>
  <c r="AL2751" i="131"/>
  <c r="BB2751" i="131" s="1"/>
  <c r="AK2751" i="131"/>
  <c r="BA2751" i="131" s="1"/>
  <c r="AX2750" i="131"/>
  <c r="BN2750" i="131" s="1"/>
  <c r="AW2750" i="131"/>
  <c r="BM2750" i="131" s="1"/>
  <c r="AV2750" i="131"/>
  <c r="BL2750" i="131" s="1"/>
  <c r="AU2750" i="131"/>
  <c r="BK2750" i="131" s="1"/>
  <c r="AT2750" i="131"/>
  <c r="BJ2750" i="131" s="1"/>
  <c r="AS2750" i="131"/>
  <c r="BI2750" i="131" s="1"/>
  <c r="AR2750" i="131"/>
  <c r="BH2750" i="131" s="1"/>
  <c r="AQ2750" i="131"/>
  <c r="BG2750" i="131" s="1"/>
  <c r="AP2750" i="131"/>
  <c r="BF2750" i="131" s="1"/>
  <c r="AO2750" i="131"/>
  <c r="BE2750" i="131" s="1"/>
  <c r="AN2750" i="131"/>
  <c r="BD2750" i="131" s="1"/>
  <c r="AM2750" i="131"/>
  <c r="BC2750" i="131" s="1"/>
  <c r="AL2750" i="131"/>
  <c r="BB2750" i="131" s="1"/>
  <c r="AK2750" i="131"/>
  <c r="BA2750" i="131" s="1"/>
  <c r="AX2749" i="131"/>
  <c r="BN2749" i="131" s="1"/>
  <c r="AW2749" i="131"/>
  <c r="BM2749" i="131" s="1"/>
  <c r="AV2749" i="131"/>
  <c r="BL2749" i="131" s="1"/>
  <c r="AU2749" i="131"/>
  <c r="BK2749" i="131" s="1"/>
  <c r="AT2749" i="131"/>
  <c r="BJ2749" i="131" s="1"/>
  <c r="AS2749" i="131"/>
  <c r="BI2749" i="131" s="1"/>
  <c r="AR2749" i="131"/>
  <c r="BH2749" i="131" s="1"/>
  <c r="AQ2749" i="131"/>
  <c r="BG2749" i="131" s="1"/>
  <c r="AP2749" i="131"/>
  <c r="BF2749" i="131" s="1"/>
  <c r="AO2749" i="131"/>
  <c r="BE2749" i="131" s="1"/>
  <c r="AN2749" i="131"/>
  <c r="BD2749" i="131" s="1"/>
  <c r="AM2749" i="131"/>
  <c r="BC2749" i="131" s="1"/>
  <c r="AL2749" i="131"/>
  <c r="BB2749" i="131" s="1"/>
  <c r="AK2749" i="131"/>
  <c r="BA2749" i="131" s="1"/>
  <c r="AX2748" i="131"/>
  <c r="BN2748" i="131" s="1"/>
  <c r="AW2748" i="131"/>
  <c r="BM2748" i="131" s="1"/>
  <c r="AV2748" i="131"/>
  <c r="BL2748" i="131" s="1"/>
  <c r="AU2748" i="131"/>
  <c r="BK2748" i="131" s="1"/>
  <c r="AT2748" i="131"/>
  <c r="BJ2748" i="131" s="1"/>
  <c r="AS2748" i="131"/>
  <c r="BI2748" i="131" s="1"/>
  <c r="AR2748" i="131"/>
  <c r="BH2748" i="131" s="1"/>
  <c r="AQ2748" i="131"/>
  <c r="BG2748" i="131" s="1"/>
  <c r="AP2748" i="131"/>
  <c r="BF2748" i="131" s="1"/>
  <c r="AO2748" i="131"/>
  <c r="BE2748" i="131" s="1"/>
  <c r="AN2748" i="131"/>
  <c r="BD2748" i="131" s="1"/>
  <c r="AM2748" i="131"/>
  <c r="BC2748" i="131" s="1"/>
  <c r="AL2748" i="131"/>
  <c r="BB2748" i="131" s="1"/>
  <c r="AK2748" i="131"/>
  <c r="BA2748" i="131" s="1"/>
  <c r="AX2747" i="131"/>
  <c r="BN2747" i="131" s="1"/>
  <c r="AW2747" i="131"/>
  <c r="BM2747" i="131" s="1"/>
  <c r="AV2747" i="131"/>
  <c r="BL2747" i="131" s="1"/>
  <c r="AU2747" i="131"/>
  <c r="BK2747" i="131" s="1"/>
  <c r="AT2747" i="131"/>
  <c r="BJ2747" i="131" s="1"/>
  <c r="AS2747" i="131"/>
  <c r="BI2747" i="131" s="1"/>
  <c r="AR2747" i="131"/>
  <c r="BH2747" i="131" s="1"/>
  <c r="AQ2747" i="131"/>
  <c r="BG2747" i="131" s="1"/>
  <c r="AP2747" i="131"/>
  <c r="BF2747" i="131" s="1"/>
  <c r="AO2747" i="131"/>
  <c r="BE2747" i="131" s="1"/>
  <c r="AN2747" i="131"/>
  <c r="BD2747" i="131" s="1"/>
  <c r="AM2747" i="131"/>
  <c r="BC2747" i="131" s="1"/>
  <c r="AL2747" i="131"/>
  <c r="BB2747" i="131" s="1"/>
  <c r="AK2747" i="131"/>
  <c r="BA2747" i="131" s="1"/>
  <c r="AX2746" i="131"/>
  <c r="BN2746" i="131" s="1"/>
  <c r="AW2746" i="131"/>
  <c r="BM2746" i="131" s="1"/>
  <c r="AV2746" i="131"/>
  <c r="BL2746" i="131" s="1"/>
  <c r="AU2746" i="131"/>
  <c r="BK2746" i="131" s="1"/>
  <c r="AT2746" i="131"/>
  <c r="BJ2746" i="131" s="1"/>
  <c r="AS2746" i="131"/>
  <c r="BI2746" i="131" s="1"/>
  <c r="AR2746" i="131"/>
  <c r="BH2746" i="131" s="1"/>
  <c r="AQ2746" i="131"/>
  <c r="BG2746" i="131" s="1"/>
  <c r="AP2746" i="131"/>
  <c r="BF2746" i="131" s="1"/>
  <c r="AO2746" i="131"/>
  <c r="BE2746" i="131" s="1"/>
  <c r="AN2746" i="131"/>
  <c r="BD2746" i="131" s="1"/>
  <c r="AM2746" i="131"/>
  <c r="BC2746" i="131" s="1"/>
  <c r="AL2746" i="131"/>
  <c r="BB2746" i="131" s="1"/>
  <c r="AK2746" i="131"/>
  <c r="BA2746" i="131" s="1"/>
  <c r="AX2745" i="131"/>
  <c r="BN2745" i="131" s="1"/>
  <c r="AW2745" i="131"/>
  <c r="BM2745" i="131" s="1"/>
  <c r="AV2745" i="131"/>
  <c r="BL2745" i="131" s="1"/>
  <c r="AU2745" i="131"/>
  <c r="BK2745" i="131" s="1"/>
  <c r="AT2745" i="131"/>
  <c r="BJ2745" i="131" s="1"/>
  <c r="AS2745" i="131"/>
  <c r="BI2745" i="131" s="1"/>
  <c r="AR2745" i="131"/>
  <c r="BH2745" i="131" s="1"/>
  <c r="AQ2745" i="131"/>
  <c r="BG2745" i="131" s="1"/>
  <c r="AP2745" i="131"/>
  <c r="BF2745" i="131" s="1"/>
  <c r="AO2745" i="131"/>
  <c r="BE2745" i="131" s="1"/>
  <c r="AN2745" i="131"/>
  <c r="BD2745" i="131" s="1"/>
  <c r="AM2745" i="131"/>
  <c r="BC2745" i="131" s="1"/>
  <c r="AL2745" i="131"/>
  <c r="BB2745" i="131" s="1"/>
  <c r="AK2745" i="131"/>
  <c r="BA2745" i="131" s="1"/>
  <c r="AX2744" i="131"/>
  <c r="BN2744" i="131" s="1"/>
  <c r="AW2744" i="131"/>
  <c r="BM2744" i="131" s="1"/>
  <c r="AV2744" i="131"/>
  <c r="BL2744" i="131" s="1"/>
  <c r="AU2744" i="131"/>
  <c r="BK2744" i="131" s="1"/>
  <c r="AT2744" i="131"/>
  <c r="BJ2744" i="131" s="1"/>
  <c r="AS2744" i="131"/>
  <c r="BI2744" i="131" s="1"/>
  <c r="AR2744" i="131"/>
  <c r="BH2744" i="131" s="1"/>
  <c r="AQ2744" i="131"/>
  <c r="BG2744" i="131" s="1"/>
  <c r="AP2744" i="131"/>
  <c r="BF2744" i="131" s="1"/>
  <c r="AO2744" i="131"/>
  <c r="BE2744" i="131" s="1"/>
  <c r="AN2744" i="131"/>
  <c r="BD2744" i="131" s="1"/>
  <c r="AM2744" i="131"/>
  <c r="BC2744" i="131" s="1"/>
  <c r="AL2744" i="131"/>
  <c r="BB2744" i="131" s="1"/>
  <c r="AK2744" i="131"/>
  <c r="BA2744" i="131" s="1"/>
  <c r="AX2743" i="131"/>
  <c r="BN2743" i="131" s="1"/>
  <c r="AW2743" i="131"/>
  <c r="BM2743" i="131" s="1"/>
  <c r="AV2743" i="131"/>
  <c r="BL2743" i="131" s="1"/>
  <c r="AU2743" i="131"/>
  <c r="BK2743" i="131" s="1"/>
  <c r="AT2743" i="131"/>
  <c r="BJ2743" i="131" s="1"/>
  <c r="AS2743" i="131"/>
  <c r="BI2743" i="131" s="1"/>
  <c r="AR2743" i="131"/>
  <c r="BH2743" i="131" s="1"/>
  <c r="AQ2743" i="131"/>
  <c r="BG2743" i="131" s="1"/>
  <c r="AP2743" i="131"/>
  <c r="BF2743" i="131" s="1"/>
  <c r="AO2743" i="131"/>
  <c r="BE2743" i="131" s="1"/>
  <c r="AN2743" i="131"/>
  <c r="BD2743" i="131" s="1"/>
  <c r="AM2743" i="131"/>
  <c r="BC2743" i="131" s="1"/>
  <c r="AL2743" i="131"/>
  <c r="BB2743" i="131" s="1"/>
  <c r="AK2743" i="131"/>
  <c r="BA2743" i="131" s="1"/>
  <c r="AX2742" i="131"/>
  <c r="BN2742" i="131" s="1"/>
  <c r="AW2742" i="131"/>
  <c r="BM2742" i="131" s="1"/>
  <c r="AV2742" i="131"/>
  <c r="BL2742" i="131" s="1"/>
  <c r="AU2742" i="131"/>
  <c r="BK2742" i="131" s="1"/>
  <c r="AT2742" i="131"/>
  <c r="BJ2742" i="131" s="1"/>
  <c r="AS2742" i="131"/>
  <c r="BI2742" i="131" s="1"/>
  <c r="AR2742" i="131"/>
  <c r="BH2742" i="131" s="1"/>
  <c r="AQ2742" i="131"/>
  <c r="BG2742" i="131" s="1"/>
  <c r="AP2742" i="131"/>
  <c r="BF2742" i="131" s="1"/>
  <c r="AO2742" i="131"/>
  <c r="BE2742" i="131" s="1"/>
  <c r="AN2742" i="131"/>
  <c r="BD2742" i="131" s="1"/>
  <c r="AM2742" i="131"/>
  <c r="BC2742" i="131" s="1"/>
  <c r="AL2742" i="131"/>
  <c r="BB2742" i="131" s="1"/>
  <c r="AK2742" i="131"/>
  <c r="BA2742" i="131" s="1"/>
  <c r="AX2725" i="131"/>
  <c r="BN2725" i="131" s="1"/>
  <c r="AW2725" i="131"/>
  <c r="BM2725" i="131" s="1"/>
  <c r="AV2725" i="131"/>
  <c r="BL2725" i="131" s="1"/>
  <c r="AU2725" i="131"/>
  <c r="BK2725" i="131" s="1"/>
  <c r="AT2725" i="131"/>
  <c r="BJ2725" i="131" s="1"/>
  <c r="AS2725" i="131"/>
  <c r="BI2725" i="131" s="1"/>
  <c r="AR2725" i="131"/>
  <c r="BH2725" i="131" s="1"/>
  <c r="AQ2725" i="131"/>
  <c r="BG2725" i="131" s="1"/>
  <c r="AP2725" i="131"/>
  <c r="BF2725" i="131" s="1"/>
  <c r="AO2725" i="131"/>
  <c r="BE2725" i="131" s="1"/>
  <c r="AN2725" i="131"/>
  <c r="BD2725" i="131" s="1"/>
  <c r="AM2725" i="131"/>
  <c r="BC2725" i="131" s="1"/>
  <c r="AL2725" i="131"/>
  <c r="BB2725" i="131" s="1"/>
  <c r="AK2725" i="131"/>
  <c r="BA2725" i="131" s="1"/>
  <c r="AX2724" i="131"/>
  <c r="BN2724" i="131" s="1"/>
  <c r="AW2724" i="131"/>
  <c r="BM2724" i="131" s="1"/>
  <c r="AV2724" i="131"/>
  <c r="BL2724" i="131" s="1"/>
  <c r="AU2724" i="131"/>
  <c r="BK2724" i="131" s="1"/>
  <c r="AT2724" i="131"/>
  <c r="BJ2724" i="131" s="1"/>
  <c r="AS2724" i="131"/>
  <c r="BI2724" i="131" s="1"/>
  <c r="AR2724" i="131"/>
  <c r="BH2724" i="131" s="1"/>
  <c r="AQ2724" i="131"/>
  <c r="BG2724" i="131" s="1"/>
  <c r="AP2724" i="131"/>
  <c r="BF2724" i="131" s="1"/>
  <c r="AO2724" i="131"/>
  <c r="BE2724" i="131" s="1"/>
  <c r="AN2724" i="131"/>
  <c r="BD2724" i="131" s="1"/>
  <c r="AM2724" i="131"/>
  <c r="BC2724" i="131" s="1"/>
  <c r="AL2724" i="131"/>
  <c r="BB2724" i="131" s="1"/>
  <c r="AK2724" i="131"/>
  <c r="BA2724" i="131" s="1"/>
  <c r="AX2723" i="131"/>
  <c r="BN2723" i="131" s="1"/>
  <c r="AW2723" i="131"/>
  <c r="BM2723" i="131" s="1"/>
  <c r="AV2723" i="131"/>
  <c r="BL2723" i="131" s="1"/>
  <c r="AU2723" i="131"/>
  <c r="BK2723" i="131" s="1"/>
  <c r="AT2723" i="131"/>
  <c r="BJ2723" i="131" s="1"/>
  <c r="AS2723" i="131"/>
  <c r="BI2723" i="131" s="1"/>
  <c r="AR2723" i="131"/>
  <c r="BH2723" i="131" s="1"/>
  <c r="AQ2723" i="131"/>
  <c r="BG2723" i="131" s="1"/>
  <c r="AP2723" i="131"/>
  <c r="BF2723" i="131" s="1"/>
  <c r="AO2723" i="131"/>
  <c r="BE2723" i="131" s="1"/>
  <c r="AN2723" i="131"/>
  <c r="BD2723" i="131" s="1"/>
  <c r="AM2723" i="131"/>
  <c r="BC2723" i="131" s="1"/>
  <c r="AL2723" i="131"/>
  <c r="BB2723" i="131" s="1"/>
  <c r="AK2723" i="131"/>
  <c r="BA2723" i="131" s="1"/>
  <c r="AX2722" i="131"/>
  <c r="BN2722" i="131" s="1"/>
  <c r="AW2722" i="131"/>
  <c r="BM2722" i="131" s="1"/>
  <c r="AV2722" i="131"/>
  <c r="BL2722" i="131" s="1"/>
  <c r="AU2722" i="131"/>
  <c r="BK2722" i="131" s="1"/>
  <c r="AT2722" i="131"/>
  <c r="BJ2722" i="131" s="1"/>
  <c r="AS2722" i="131"/>
  <c r="BI2722" i="131" s="1"/>
  <c r="AR2722" i="131"/>
  <c r="BH2722" i="131" s="1"/>
  <c r="AQ2722" i="131"/>
  <c r="BG2722" i="131" s="1"/>
  <c r="AP2722" i="131"/>
  <c r="BF2722" i="131" s="1"/>
  <c r="AO2722" i="131"/>
  <c r="BE2722" i="131" s="1"/>
  <c r="AN2722" i="131"/>
  <c r="BD2722" i="131" s="1"/>
  <c r="AM2722" i="131"/>
  <c r="BC2722" i="131" s="1"/>
  <c r="AL2722" i="131"/>
  <c r="BB2722" i="131" s="1"/>
  <c r="AK2722" i="131"/>
  <c r="BA2722" i="131" s="1"/>
  <c r="AX2721" i="131"/>
  <c r="BN2721" i="131" s="1"/>
  <c r="AW2721" i="131"/>
  <c r="BM2721" i="131" s="1"/>
  <c r="AV2721" i="131"/>
  <c r="BL2721" i="131" s="1"/>
  <c r="AU2721" i="131"/>
  <c r="BK2721" i="131" s="1"/>
  <c r="AT2721" i="131"/>
  <c r="BJ2721" i="131" s="1"/>
  <c r="AS2721" i="131"/>
  <c r="BI2721" i="131" s="1"/>
  <c r="AR2721" i="131"/>
  <c r="BH2721" i="131" s="1"/>
  <c r="AQ2721" i="131"/>
  <c r="BG2721" i="131" s="1"/>
  <c r="AP2721" i="131"/>
  <c r="BF2721" i="131" s="1"/>
  <c r="AO2721" i="131"/>
  <c r="BE2721" i="131" s="1"/>
  <c r="AN2721" i="131"/>
  <c r="BD2721" i="131" s="1"/>
  <c r="AM2721" i="131"/>
  <c r="BC2721" i="131" s="1"/>
  <c r="AL2721" i="131"/>
  <c r="BB2721" i="131" s="1"/>
  <c r="AK2721" i="131"/>
  <c r="BA2721" i="131" s="1"/>
  <c r="AX2720" i="131"/>
  <c r="BN2720" i="131" s="1"/>
  <c r="AW2720" i="131"/>
  <c r="BM2720" i="131" s="1"/>
  <c r="AV2720" i="131"/>
  <c r="BL2720" i="131" s="1"/>
  <c r="AU2720" i="131"/>
  <c r="BK2720" i="131" s="1"/>
  <c r="AT2720" i="131"/>
  <c r="BJ2720" i="131" s="1"/>
  <c r="AS2720" i="131"/>
  <c r="BI2720" i="131" s="1"/>
  <c r="AR2720" i="131"/>
  <c r="BH2720" i="131" s="1"/>
  <c r="AQ2720" i="131"/>
  <c r="BG2720" i="131" s="1"/>
  <c r="AP2720" i="131"/>
  <c r="BF2720" i="131" s="1"/>
  <c r="AO2720" i="131"/>
  <c r="BE2720" i="131" s="1"/>
  <c r="AN2720" i="131"/>
  <c r="BD2720" i="131" s="1"/>
  <c r="AM2720" i="131"/>
  <c r="BC2720" i="131" s="1"/>
  <c r="AL2720" i="131"/>
  <c r="BB2720" i="131" s="1"/>
  <c r="AK2720" i="131"/>
  <c r="BA2720" i="131" s="1"/>
  <c r="AX2719" i="131"/>
  <c r="BN2719" i="131" s="1"/>
  <c r="AW2719" i="131"/>
  <c r="BM2719" i="131" s="1"/>
  <c r="AV2719" i="131"/>
  <c r="BL2719" i="131" s="1"/>
  <c r="AU2719" i="131"/>
  <c r="BK2719" i="131" s="1"/>
  <c r="AT2719" i="131"/>
  <c r="BJ2719" i="131" s="1"/>
  <c r="AS2719" i="131"/>
  <c r="BI2719" i="131" s="1"/>
  <c r="AR2719" i="131"/>
  <c r="BH2719" i="131" s="1"/>
  <c r="AQ2719" i="131"/>
  <c r="BG2719" i="131" s="1"/>
  <c r="AP2719" i="131"/>
  <c r="BF2719" i="131" s="1"/>
  <c r="AO2719" i="131"/>
  <c r="BE2719" i="131" s="1"/>
  <c r="AN2719" i="131"/>
  <c r="BD2719" i="131" s="1"/>
  <c r="AM2719" i="131"/>
  <c r="BC2719" i="131" s="1"/>
  <c r="AL2719" i="131"/>
  <c r="BB2719" i="131" s="1"/>
  <c r="AK2719" i="131"/>
  <c r="BA2719" i="131" s="1"/>
  <c r="AX2718" i="131"/>
  <c r="BN2718" i="131" s="1"/>
  <c r="AW2718" i="131"/>
  <c r="BM2718" i="131" s="1"/>
  <c r="AV2718" i="131"/>
  <c r="BL2718" i="131" s="1"/>
  <c r="AU2718" i="131"/>
  <c r="BK2718" i="131" s="1"/>
  <c r="AT2718" i="131"/>
  <c r="BJ2718" i="131" s="1"/>
  <c r="AS2718" i="131"/>
  <c r="BI2718" i="131" s="1"/>
  <c r="AR2718" i="131"/>
  <c r="BH2718" i="131" s="1"/>
  <c r="AQ2718" i="131"/>
  <c r="BG2718" i="131" s="1"/>
  <c r="AP2718" i="131"/>
  <c r="BF2718" i="131" s="1"/>
  <c r="AO2718" i="131"/>
  <c r="BE2718" i="131" s="1"/>
  <c r="AN2718" i="131"/>
  <c r="BD2718" i="131" s="1"/>
  <c r="AM2718" i="131"/>
  <c r="BC2718" i="131" s="1"/>
  <c r="AL2718" i="131"/>
  <c r="BB2718" i="131" s="1"/>
  <c r="AK2718" i="131"/>
  <c r="BA2718" i="131" s="1"/>
  <c r="AX2717" i="131"/>
  <c r="BN2717" i="131" s="1"/>
  <c r="AW2717" i="131"/>
  <c r="BM2717" i="131" s="1"/>
  <c r="AV2717" i="131"/>
  <c r="BL2717" i="131" s="1"/>
  <c r="AU2717" i="131"/>
  <c r="BK2717" i="131" s="1"/>
  <c r="AT2717" i="131"/>
  <c r="BJ2717" i="131" s="1"/>
  <c r="AS2717" i="131"/>
  <c r="BI2717" i="131" s="1"/>
  <c r="AR2717" i="131"/>
  <c r="BH2717" i="131" s="1"/>
  <c r="AQ2717" i="131"/>
  <c r="BG2717" i="131" s="1"/>
  <c r="AP2717" i="131"/>
  <c r="BF2717" i="131" s="1"/>
  <c r="AO2717" i="131"/>
  <c r="BE2717" i="131" s="1"/>
  <c r="AN2717" i="131"/>
  <c r="BD2717" i="131" s="1"/>
  <c r="AM2717" i="131"/>
  <c r="BC2717" i="131" s="1"/>
  <c r="AL2717" i="131"/>
  <c r="BB2717" i="131" s="1"/>
  <c r="AK2717" i="131"/>
  <c r="BA2717" i="131" s="1"/>
  <c r="AX2716" i="131"/>
  <c r="BN2716" i="131" s="1"/>
  <c r="AW2716" i="131"/>
  <c r="BM2716" i="131" s="1"/>
  <c r="AV2716" i="131"/>
  <c r="BL2716" i="131" s="1"/>
  <c r="AU2716" i="131"/>
  <c r="BK2716" i="131" s="1"/>
  <c r="AT2716" i="131"/>
  <c r="BJ2716" i="131" s="1"/>
  <c r="AS2716" i="131"/>
  <c r="BI2716" i="131" s="1"/>
  <c r="AR2716" i="131"/>
  <c r="BH2716" i="131" s="1"/>
  <c r="AQ2716" i="131"/>
  <c r="BG2716" i="131" s="1"/>
  <c r="AP2716" i="131"/>
  <c r="BF2716" i="131" s="1"/>
  <c r="AO2716" i="131"/>
  <c r="BE2716" i="131" s="1"/>
  <c r="AN2716" i="131"/>
  <c r="BD2716" i="131" s="1"/>
  <c r="AM2716" i="131"/>
  <c r="BC2716" i="131" s="1"/>
  <c r="AL2716" i="131"/>
  <c r="BB2716" i="131" s="1"/>
  <c r="AK2716" i="131"/>
  <c r="BA2716" i="131" s="1"/>
  <c r="AX2715" i="131"/>
  <c r="BN2715" i="131" s="1"/>
  <c r="AW2715" i="131"/>
  <c r="BM2715" i="131" s="1"/>
  <c r="AV2715" i="131"/>
  <c r="BL2715" i="131" s="1"/>
  <c r="AU2715" i="131"/>
  <c r="BK2715" i="131" s="1"/>
  <c r="AT2715" i="131"/>
  <c r="BJ2715" i="131" s="1"/>
  <c r="AS2715" i="131"/>
  <c r="BI2715" i="131" s="1"/>
  <c r="AR2715" i="131"/>
  <c r="BH2715" i="131" s="1"/>
  <c r="AQ2715" i="131"/>
  <c r="BG2715" i="131" s="1"/>
  <c r="AP2715" i="131"/>
  <c r="BF2715" i="131" s="1"/>
  <c r="AO2715" i="131"/>
  <c r="BE2715" i="131" s="1"/>
  <c r="AN2715" i="131"/>
  <c r="BD2715" i="131" s="1"/>
  <c r="AM2715" i="131"/>
  <c r="BC2715" i="131" s="1"/>
  <c r="AL2715" i="131"/>
  <c r="BB2715" i="131" s="1"/>
  <c r="AK2715" i="131"/>
  <c r="BA2715" i="131" s="1"/>
  <c r="AX2714" i="131"/>
  <c r="BN2714" i="131" s="1"/>
  <c r="AW2714" i="131"/>
  <c r="BM2714" i="131" s="1"/>
  <c r="AV2714" i="131"/>
  <c r="BL2714" i="131" s="1"/>
  <c r="AU2714" i="131"/>
  <c r="BK2714" i="131" s="1"/>
  <c r="AT2714" i="131"/>
  <c r="BJ2714" i="131" s="1"/>
  <c r="AS2714" i="131"/>
  <c r="BI2714" i="131" s="1"/>
  <c r="AR2714" i="131"/>
  <c r="BH2714" i="131" s="1"/>
  <c r="AQ2714" i="131"/>
  <c r="BG2714" i="131" s="1"/>
  <c r="AP2714" i="131"/>
  <c r="BF2714" i="131" s="1"/>
  <c r="AO2714" i="131"/>
  <c r="BE2714" i="131" s="1"/>
  <c r="AN2714" i="131"/>
  <c r="BD2714" i="131" s="1"/>
  <c r="AM2714" i="131"/>
  <c r="BC2714" i="131" s="1"/>
  <c r="AL2714" i="131"/>
  <c r="BB2714" i="131" s="1"/>
  <c r="AK2714" i="131"/>
  <c r="BA2714" i="131" s="1"/>
  <c r="AX2713" i="131"/>
  <c r="BN2713" i="131" s="1"/>
  <c r="AW2713" i="131"/>
  <c r="BM2713" i="131" s="1"/>
  <c r="AV2713" i="131"/>
  <c r="BL2713" i="131" s="1"/>
  <c r="AU2713" i="131"/>
  <c r="BK2713" i="131" s="1"/>
  <c r="AT2713" i="131"/>
  <c r="BJ2713" i="131" s="1"/>
  <c r="AS2713" i="131"/>
  <c r="BI2713" i="131" s="1"/>
  <c r="AR2713" i="131"/>
  <c r="BH2713" i="131" s="1"/>
  <c r="AQ2713" i="131"/>
  <c r="BG2713" i="131" s="1"/>
  <c r="AP2713" i="131"/>
  <c r="BF2713" i="131" s="1"/>
  <c r="AO2713" i="131"/>
  <c r="BE2713" i="131" s="1"/>
  <c r="AN2713" i="131"/>
  <c r="BD2713" i="131" s="1"/>
  <c r="AM2713" i="131"/>
  <c r="BC2713" i="131" s="1"/>
  <c r="AL2713" i="131"/>
  <c r="BB2713" i="131" s="1"/>
  <c r="AK2713" i="131"/>
  <c r="BA2713" i="131" s="1"/>
  <c r="AX2712" i="131"/>
  <c r="BN2712" i="131" s="1"/>
  <c r="AW2712" i="131"/>
  <c r="BM2712" i="131" s="1"/>
  <c r="AV2712" i="131"/>
  <c r="BL2712" i="131" s="1"/>
  <c r="AU2712" i="131"/>
  <c r="BK2712" i="131" s="1"/>
  <c r="AT2712" i="131"/>
  <c r="BJ2712" i="131" s="1"/>
  <c r="AS2712" i="131"/>
  <c r="BI2712" i="131" s="1"/>
  <c r="AR2712" i="131"/>
  <c r="BH2712" i="131" s="1"/>
  <c r="AQ2712" i="131"/>
  <c r="BG2712" i="131" s="1"/>
  <c r="AP2712" i="131"/>
  <c r="BF2712" i="131" s="1"/>
  <c r="AO2712" i="131"/>
  <c r="BE2712" i="131" s="1"/>
  <c r="AN2712" i="131"/>
  <c r="BD2712" i="131" s="1"/>
  <c r="AM2712" i="131"/>
  <c r="BC2712" i="131" s="1"/>
  <c r="AL2712" i="131"/>
  <c r="BB2712" i="131" s="1"/>
  <c r="AK2712" i="131"/>
  <c r="BA2712" i="131" s="1"/>
  <c r="AX2695" i="131"/>
  <c r="BN2695" i="131" s="1"/>
  <c r="AW2695" i="131"/>
  <c r="BM2695" i="131" s="1"/>
  <c r="AV2695" i="131"/>
  <c r="BL2695" i="131" s="1"/>
  <c r="AU2695" i="131"/>
  <c r="BK2695" i="131" s="1"/>
  <c r="AT2695" i="131"/>
  <c r="BJ2695" i="131" s="1"/>
  <c r="AS2695" i="131"/>
  <c r="BI2695" i="131" s="1"/>
  <c r="AR2695" i="131"/>
  <c r="BH2695" i="131" s="1"/>
  <c r="AQ2695" i="131"/>
  <c r="BG2695" i="131" s="1"/>
  <c r="AP2695" i="131"/>
  <c r="BF2695" i="131" s="1"/>
  <c r="AO2695" i="131"/>
  <c r="BE2695" i="131" s="1"/>
  <c r="AN2695" i="131"/>
  <c r="BD2695" i="131" s="1"/>
  <c r="AM2695" i="131"/>
  <c r="BC2695" i="131" s="1"/>
  <c r="AL2695" i="131"/>
  <c r="BB2695" i="131" s="1"/>
  <c r="AK2695" i="131"/>
  <c r="BA2695" i="131" s="1"/>
  <c r="AX2694" i="131"/>
  <c r="BN2694" i="131" s="1"/>
  <c r="AW2694" i="131"/>
  <c r="BM2694" i="131" s="1"/>
  <c r="AV2694" i="131"/>
  <c r="BL2694" i="131" s="1"/>
  <c r="AU2694" i="131"/>
  <c r="BK2694" i="131" s="1"/>
  <c r="AT2694" i="131"/>
  <c r="BJ2694" i="131" s="1"/>
  <c r="AS2694" i="131"/>
  <c r="BI2694" i="131" s="1"/>
  <c r="AR2694" i="131"/>
  <c r="BH2694" i="131" s="1"/>
  <c r="AQ2694" i="131"/>
  <c r="BG2694" i="131" s="1"/>
  <c r="AP2694" i="131"/>
  <c r="BF2694" i="131" s="1"/>
  <c r="AO2694" i="131"/>
  <c r="BE2694" i="131" s="1"/>
  <c r="AN2694" i="131"/>
  <c r="BD2694" i="131" s="1"/>
  <c r="AM2694" i="131"/>
  <c r="BC2694" i="131" s="1"/>
  <c r="AL2694" i="131"/>
  <c r="BB2694" i="131" s="1"/>
  <c r="AK2694" i="131"/>
  <c r="BA2694" i="131" s="1"/>
  <c r="AX2693" i="131"/>
  <c r="BN2693" i="131" s="1"/>
  <c r="AW2693" i="131"/>
  <c r="BM2693" i="131" s="1"/>
  <c r="AV2693" i="131"/>
  <c r="BL2693" i="131" s="1"/>
  <c r="AU2693" i="131"/>
  <c r="BK2693" i="131" s="1"/>
  <c r="AT2693" i="131"/>
  <c r="BJ2693" i="131" s="1"/>
  <c r="AS2693" i="131"/>
  <c r="BI2693" i="131" s="1"/>
  <c r="AR2693" i="131"/>
  <c r="BH2693" i="131" s="1"/>
  <c r="AQ2693" i="131"/>
  <c r="BG2693" i="131" s="1"/>
  <c r="AP2693" i="131"/>
  <c r="BF2693" i="131" s="1"/>
  <c r="AO2693" i="131"/>
  <c r="BE2693" i="131" s="1"/>
  <c r="AN2693" i="131"/>
  <c r="BD2693" i="131" s="1"/>
  <c r="AM2693" i="131"/>
  <c r="BC2693" i="131" s="1"/>
  <c r="AL2693" i="131"/>
  <c r="BB2693" i="131" s="1"/>
  <c r="AK2693" i="131"/>
  <c r="BA2693" i="131" s="1"/>
  <c r="AX2692" i="131"/>
  <c r="BN2692" i="131" s="1"/>
  <c r="AW2692" i="131"/>
  <c r="BM2692" i="131" s="1"/>
  <c r="AV2692" i="131"/>
  <c r="BL2692" i="131" s="1"/>
  <c r="AU2692" i="131"/>
  <c r="BK2692" i="131" s="1"/>
  <c r="AT2692" i="131"/>
  <c r="BJ2692" i="131" s="1"/>
  <c r="AS2692" i="131"/>
  <c r="BI2692" i="131" s="1"/>
  <c r="AR2692" i="131"/>
  <c r="BH2692" i="131" s="1"/>
  <c r="AQ2692" i="131"/>
  <c r="BG2692" i="131" s="1"/>
  <c r="AP2692" i="131"/>
  <c r="BF2692" i="131" s="1"/>
  <c r="AO2692" i="131"/>
  <c r="BE2692" i="131" s="1"/>
  <c r="AN2692" i="131"/>
  <c r="BD2692" i="131" s="1"/>
  <c r="AM2692" i="131"/>
  <c r="BC2692" i="131" s="1"/>
  <c r="AL2692" i="131"/>
  <c r="BB2692" i="131" s="1"/>
  <c r="AK2692" i="131"/>
  <c r="BA2692" i="131" s="1"/>
  <c r="AX2691" i="131"/>
  <c r="BN2691" i="131" s="1"/>
  <c r="AW2691" i="131"/>
  <c r="BM2691" i="131" s="1"/>
  <c r="AV2691" i="131"/>
  <c r="BL2691" i="131" s="1"/>
  <c r="AU2691" i="131"/>
  <c r="BK2691" i="131" s="1"/>
  <c r="AT2691" i="131"/>
  <c r="BJ2691" i="131" s="1"/>
  <c r="AS2691" i="131"/>
  <c r="BI2691" i="131" s="1"/>
  <c r="AR2691" i="131"/>
  <c r="BH2691" i="131" s="1"/>
  <c r="AQ2691" i="131"/>
  <c r="BG2691" i="131" s="1"/>
  <c r="AP2691" i="131"/>
  <c r="BF2691" i="131" s="1"/>
  <c r="AO2691" i="131"/>
  <c r="BE2691" i="131" s="1"/>
  <c r="AN2691" i="131"/>
  <c r="BD2691" i="131" s="1"/>
  <c r="AM2691" i="131"/>
  <c r="BC2691" i="131" s="1"/>
  <c r="AL2691" i="131"/>
  <c r="BB2691" i="131" s="1"/>
  <c r="AK2691" i="131"/>
  <c r="BA2691" i="131" s="1"/>
  <c r="AX2690" i="131"/>
  <c r="BN2690" i="131" s="1"/>
  <c r="AW2690" i="131"/>
  <c r="BM2690" i="131" s="1"/>
  <c r="AV2690" i="131"/>
  <c r="BL2690" i="131" s="1"/>
  <c r="AU2690" i="131"/>
  <c r="BK2690" i="131" s="1"/>
  <c r="AT2690" i="131"/>
  <c r="BJ2690" i="131" s="1"/>
  <c r="AS2690" i="131"/>
  <c r="BI2690" i="131" s="1"/>
  <c r="AR2690" i="131"/>
  <c r="BH2690" i="131" s="1"/>
  <c r="AQ2690" i="131"/>
  <c r="BG2690" i="131" s="1"/>
  <c r="AP2690" i="131"/>
  <c r="BF2690" i="131" s="1"/>
  <c r="AO2690" i="131"/>
  <c r="BE2690" i="131" s="1"/>
  <c r="AN2690" i="131"/>
  <c r="BD2690" i="131" s="1"/>
  <c r="AM2690" i="131"/>
  <c r="BC2690" i="131" s="1"/>
  <c r="AL2690" i="131"/>
  <c r="BB2690" i="131" s="1"/>
  <c r="AK2690" i="131"/>
  <c r="BA2690" i="131" s="1"/>
  <c r="AX2689" i="131"/>
  <c r="BN2689" i="131" s="1"/>
  <c r="AW2689" i="131"/>
  <c r="BM2689" i="131" s="1"/>
  <c r="AV2689" i="131"/>
  <c r="BL2689" i="131" s="1"/>
  <c r="AU2689" i="131"/>
  <c r="BK2689" i="131" s="1"/>
  <c r="AT2689" i="131"/>
  <c r="BJ2689" i="131" s="1"/>
  <c r="AS2689" i="131"/>
  <c r="BI2689" i="131" s="1"/>
  <c r="AR2689" i="131"/>
  <c r="BH2689" i="131" s="1"/>
  <c r="AQ2689" i="131"/>
  <c r="BG2689" i="131" s="1"/>
  <c r="AP2689" i="131"/>
  <c r="BF2689" i="131" s="1"/>
  <c r="AO2689" i="131"/>
  <c r="BE2689" i="131" s="1"/>
  <c r="AN2689" i="131"/>
  <c r="BD2689" i="131" s="1"/>
  <c r="AM2689" i="131"/>
  <c r="BC2689" i="131" s="1"/>
  <c r="AL2689" i="131"/>
  <c r="BB2689" i="131" s="1"/>
  <c r="AK2689" i="131"/>
  <c r="BA2689" i="131" s="1"/>
  <c r="AX2688" i="131"/>
  <c r="BN2688" i="131" s="1"/>
  <c r="AW2688" i="131"/>
  <c r="BM2688" i="131" s="1"/>
  <c r="AV2688" i="131"/>
  <c r="BL2688" i="131" s="1"/>
  <c r="AU2688" i="131"/>
  <c r="BK2688" i="131" s="1"/>
  <c r="AT2688" i="131"/>
  <c r="BJ2688" i="131" s="1"/>
  <c r="AS2688" i="131"/>
  <c r="BI2688" i="131" s="1"/>
  <c r="AR2688" i="131"/>
  <c r="BH2688" i="131" s="1"/>
  <c r="AQ2688" i="131"/>
  <c r="BG2688" i="131" s="1"/>
  <c r="AP2688" i="131"/>
  <c r="BF2688" i="131" s="1"/>
  <c r="AO2688" i="131"/>
  <c r="BE2688" i="131" s="1"/>
  <c r="AN2688" i="131"/>
  <c r="BD2688" i="131" s="1"/>
  <c r="AM2688" i="131"/>
  <c r="BC2688" i="131" s="1"/>
  <c r="AL2688" i="131"/>
  <c r="BB2688" i="131" s="1"/>
  <c r="AK2688" i="131"/>
  <c r="BA2688" i="131" s="1"/>
  <c r="AX2687" i="131"/>
  <c r="BN2687" i="131" s="1"/>
  <c r="AW2687" i="131"/>
  <c r="BM2687" i="131" s="1"/>
  <c r="AV2687" i="131"/>
  <c r="BL2687" i="131" s="1"/>
  <c r="AU2687" i="131"/>
  <c r="BK2687" i="131" s="1"/>
  <c r="AT2687" i="131"/>
  <c r="BJ2687" i="131" s="1"/>
  <c r="AS2687" i="131"/>
  <c r="BI2687" i="131" s="1"/>
  <c r="AR2687" i="131"/>
  <c r="BH2687" i="131" s="1"/>
  <c r="AQ2687" i="131"/>
  <c r="BG2687" i="131" s="1"/>
  <c r="AP2687" i="131"/>
  <c r="BF2687" i="131" s="1"/>
  <c r="AO2687" i="131"/>
  <c r="BE2687" i="131" s="1"/>
  <c r="AN2687" i="131"/>
  <c r="BD2687" i="131" s="1"/>
  <c r="AM2687" i="131"/>
  <c r="BC2687" i="131" s="1"/>
  <c r="AL2687" i="131"/>
  <c r="BB2687" i="131" s="1"/>
  <c r="AK2687" i="131"/>
  <c r="BA2687" i="131" s="1"/>
  <c r="AX2686" i="131"/>
  <c r="BN2686" i="131" s="1"/>
  <c r="AW2686" i="131"/>
  <c r="BM2686" i="131" s="1"/>
  <c r="AV2686" i="131"/>
  <c r="BL2686" i="131" s="1"/>
  <c r="AU2686" i="131"/>
  <c r="BK2686" i="131" s="1"/>
  <c r="AT2686" i="131"/>
  <c r="BJ2686" i="131" s="1"/>
  <c r="AS2686" i="131"/>
  <c r="BI2686" i="131" s="1"/>
  <c r="AR2686" i="131"/>
  <c r="BH2686" i="131" s="1"/>
  <c r="AQ2686" i="131"/>
  <c r="BG2686" i="131" s="1"/>
  <c r="AP2686" i="131"/>
  <c r="BF2686" i="131" s="1"/>
  <c r="AO2686" i="131"/>
  <c r="BE2686" i="131" s="1"/>
  <c r="AN2686" i="131"/>
  <c r="BD2686" i="131" s="1"/>
  <c r="AM2686" i="131"/>
  <c r="BC2686" i="131" s="1"/>
  <c r="AL2686" i="131"/>
  <c r="BB2686" i="131" s="1"/>
  <c r="AK2686" i="131"/>
  <c r="BA2686" i="131" s="1"/>
  <c r="AX2685" i="131"/>
  <c r="BN2685" i="131" s="1"/>
  <c r="AW2685" i="131"/>
  <c r="BM2685" i="131" s="1"/>
  <c r="AV2685" i="131"/>
  <c r="BL2685" i="131" s="1"/>
  <c r="AU2685" i="131"/>
  <c r="BK2685" i="131" s="1"/>
  <c r="AT2685" i="131"/>
  <c r="BJ2685" i="131" s="1"/>
  <c r="AS2685" i="131"/>
  <c r="BI2685" i="131" s="1"/>
  <c r="AR2685" i="131"/>
  <c r="BH2685" i="131" s="1"/>
  <c r="AQ2685" i="131"/>
  <c r="BG2685" i="131" s="1"/>
  <c r="AP2685" i="131"/>
  <c r="BF2685" i="131" s="1"/>
  <c r="AO2685" i="131"/>
  <c r="BE2685" i="131" s="1"/>
  <c r="AN2685" i="131"/>
  <c r="BD2685" i="131" s="1"/>
  <c r="AM2685" i="131"/>
  <c r="BC2685" i="131" s="1"/>
  <c r="AL2685" i="131"/>
  <c r="BB2685" i="131" s="1"/>
  <c r="AK2685" i="131"/>
  <c r="BA2685" i="131" s="1"/>
  <c r="AX2684" i="131"/>
  <c r="BN2684" i="131" s="1"/>
  <c r="AW2684" i="131"/>
  <c r="BM2684" i="131" s="1"/>
  <c r="AV2684" i="131"/>
  <c r="BL2684" i="131" s="1"/>
  <c r="AU2684" i="131"/>
  <c r="BK2684" i="131" s="1"/>
  <c r="AT2684" i="131"/>
  <c r="BJ2684" i="131" s="1"/>
  <c r="AS2684" i="131"/>
  <c r="BI2684" i="131" s="1"/>
  <c r="AR2684" i="131"/>
  <c r="BH2684" i="131" s="1"/>
  <c r="AQ2684" i="131"/>
  <c r="BG2684" i="131" s="1"/>
  <c r="AP2684" i="131"/>
  <c r="BF2684" i="131" s="1"/>
  <c r="AO2684" i="131"/>
  <c r="BE2684" i="131" s="1"/>
  <c r="AN2684" i="131"/>
  <c r="BD2684" i="131" s="1"/>
  <c r="AM2684" i="131"/>
  <c r="BC2684" i="131" s="1"/>
  <c r="AL2684" i="131"/>
  <c r="BB2684" i="131" s="1"/>
  <c r="AK2684" i="131"/>
  <c r="BA2684" i="131" s="1"/>
  <c r="AX2683" i="131"/>
  <c r="BN2683" i="131" s="1"/>
  <c r="AW2683" i="131"/>
  <c r="BM2683" i="131" s="1"/>
  <c r="AV2683" i="131"/>
  <c r="BL2683" i="131" s="1"/>
  <c r="AU2683" i="131"/>
  <c r="BK2683" i="131" s="1"/>
  <c r="AT2683" i="131"/>
  <c r="BJ2683" i="131" s="1"/>
  <c r="AS2683" i="131"/>
  <c r="BI2683" i="131" s="1"/>
  <c r="AR2683" i="131"/>
  <c r="BH2683" i="131" s="1"/>
  <c r="AQ2683" i="131"/>
  <c r="BG2683" i="131" s="1"/>
  <c r="AP2683" i="131"/>
  <c r="BF2683" i="131" s="1"/>
  <c r="AO2683" i="131"/>
  <c r="BE2683" i="131" s="1"/>
  <c r="AN2683" i="131"/>
  <c r="BD2683" i="131" s="1"/>
  <c r="AM2683" i="131"/>
  <c r="BC2683" i="131" s="1"/>
  <c r="AL2683" i="131"/>
  <c r="BB2683" i="131" s="1"/>
  <c r="AK2683" i="131"/>
  <c r="BA2683" i="131" s="1"/>
  <c r="AX2682" i="131"/>
  <c r="BN2682" i="131" s="1"/>
  <c r="AW2682" i="131"/>
  <c r="BM2682" i="131" s="1"/>
  <c r="AV2682" i="131"/>
  <c r="BL2682" i="131" s="1"/>
  <c r="AU2682" i="131"/>
  <c r="BK2682" i="131" s="1"/>
  <c r="AT2682" i="131"/>
  <c r="BJ2682" i="131" s="1"/>
  <c r="AS2682" i="131"/>
  <c r="BI2682" i="131" s="1"/>
  <c r="AR2682" i="131"/>
  <c r="BH2682" i="131" s="1"/>
  <c r="AQ2682" i="131"/>
  <c r="BG2682" i="131" s="1"/>
  <c r="AP2682" i="131"/>
  <c r="BF2682" i="131" s="1"/>
  <c r="AO2682" i="131"/>
  <c r="BE2682" i="131" s="1"/>
  <c r="AN2682" i="131"/>
  <c r="BD2682" i="131" s="1"/>
  <c r="AM2682" i="131"/>
  <c r="BC2682" i="131" s="1"/>
  <c r="AL2682" i="131"/>
  <c r="BB2682" i="131" s="1"/>
  <c r="AK2682" i="131"/>
  <c r="BA2682" i="131" s="1"/>
  <c r="AX2665" i="131"/>
  <c r="BN2665" i="131" s="1"/>
  <c r="AW2665" i="131"/>
  <c r="BM2665" i="131" s="1"/>
  <c r="AV2665" i="131"/>
  <c r="BL2665" i="131" s="1"/>
  <c r="AU2665" i="131"/>
  <c r="BK2665" i="131" s="1"/>
  <c r="AT2665" i="131"/>
  <c r="BJ2665" i="131" s="1"/>
  <c r="AS2665" i="131"/>
  <c r="BI2665" i="131" s="1"/>
  <c r="AR2665" i="131"/>
  <c r="BH2665" i="131" s="1"/>
  <c r="AQ2665" i="131"/>
  <c r="BG2665" i="131" s="1"/>
  <c r="AP2665" i="131"/>
  <c r="BF2665" i="131" s="1"/>
  <c r="AO2665" i="131"/>
  <c r="BE2665" i="131" s="1"/>
  <c r="AN2665" i="131"/>
  <c r="BD2665" i="131" s="1"/>
  <c r="AM2665" i="131"/>
  <c r="BC2665" i="131" s="1"/>
  <c r="AL2665" i="131"/>
  <c r="BB2665" i="131" s="1"/>
  <c r="AK2665" i="131"/>
  <c r="BA2665" i="131" s="1"/>
  <c r="AX2664" i="131"/>
  <c r="BN2664" i="131" s="1"/>
  <c r="AW2664" i="131"/>
  <c r="BM2664" i="131" s="1"/>
  <c r="AV2664" i="131"/>
  <c r="BL2664" i="131" s="1"/>
  <c r="AU2664" i="131"/>
  <c r="BK2664" i="131" s="1"/>
  <c r="AT2664" i="131"/>
  <c r="BJ2664" i="131" s="1"/>
  <c r="AS2664" i="131"/>
  <c r="BI2664" i="131" s="1"/>
  <c r="AR2664" i="131"/>
  <c r="BH2664" i="131" s="1"/>
  <c r="AQ2664" i="131"/>
  <c r="BG2664" i="131" s="1"/>
  <c r="AP2664" i="131"/>
  <c r="BF2664" i="131" s="1"/>
  <c r="AO2664" i="131"/>
  <c r="BE2664" i="131" s="1"/>
  <c r="AN2664" i="131"/>
  <c r="BD2664" i="131" s="1"/>
  <c r="AM2664" i="131"/>
  <c r="BC2664" i="131" s="1"/>
  <c r="AL2664" i="131"/>
  <c r="BB2664" i="131" s="1"/>
  <c r="AK2664" i="131"/>
  <c r="BA2664" i="131" s="1"/>
  <c r="AX2663" i="131"/>
  <c r="BN2663" i="131" s="1"/>
  <c r="AW2663" i="131"/>
  <c r="BM2663" i="131" s="1"/>
  <c r="AV2663" i="131"/>
  <c r="BL2663" i="131" s="1"/>
  <c r="AU2663" i="131"/>
  <c r="BK2663" i="131" s="1"/>
  <c r="AT2663" i="131"/>
  <c r="BJ2663" i="131" s="1"/>
  <c r="AS2663" i="131"/>
  <c r="BI2663" i="131" s="1"/>
  <c r="AR2663" i="131"/>
  <c r="BH2663" i="131" s="1"/>
  <c r="AQ2663" i="131"/>
  <c r="BG2663" i="131" s="1"/>
  <c r="AP2663" i="131"/>
  <c r="BF2663" i="131" s="1"/>
  <c r="AO2663" i="131"/>
  <c r="BE2663" i="131" s="1"/>
  <c r="AN2663" i="131"/>
  <c r="BD2663" i="131" s="1"/>
  <c r="AM2663" i="131"/>
  <c r="BC2663" i="131" s="1"/>
  <c r="AL2663" i="131"/>
  <c r="BB2663" i="131" s="1"/>
  <c r="AK2663" i="131"/>
  <c r="BA2663" i="131" s="1"/>
  <c r="AX2662" i="131"/>
  <c r="BN2662" i="131" s="1"/>
  <c r="AW2662" i="131"/>
  <c r="BM2662" i="131" s="1"/>
  <c r="AV2662" i="131"/>
  <c r="BL2662" i="131" s="1"/>
  <c r="AU2662" i="131"/>
  <c r="BK2662" i="131" s="1"/>
  <c r="AT2662" i="131"/>
  <c r="BJ2662" i="131" s="1"/>
  <c r="AS2662" i="131"/>
  <c r="BI2662" i="131" s="1"/>
  <c r="AR2662" i="131"/>
  <c r="BH2662" i="131" s="1"/>
  <c r="AQ2662" i="131"/>
  <c r="BG2662" i="131" s="1"/>
  <c r="AP2662" i="131"/>
  <c r="BF2662" i="131" s="1"/>
  <c r="AO2662" i="131"/>
  <c r="BE2662" i="131" s="1"/>
  <c r="AN2662" i="131"/>
  <c r="BD2662" i="131" s="1"/>
  <c r="AM2662" i="131"/>
  <c r="BC2662" i="131" s="1"/>
  <c r="AL2662" i="131"/>
  <c r="BB2662" i="131" s="1"/>
  <c r="AK2662" i="131"/>
  <c r="BA2662" i="131" s="1"/>
  <c r="AX2661" i="131"/>
  <c r="BN2661" i="131" s="1"/>
  <c r="AW2661" i="131"/>
  <c r="BM2661" i="131" s="1"/>
  <c r="AV2661" i="131"/>
  <c r="BL2661" i="131" s="1"/>
  <c r="AU2661" i="131"/>
  <c r="BK2661" i="131" s="1"/>
  <c r="AT2661" i="131"/>
  <c r="BJ2661" i="131" s="1"/>
  <c r="AS2661" i="131"/>
  <c r="BI2661" i="131" s="1"/>
  <c r="AR2661" i="131"/>
  <c r="BH2661" i="131" s="1"/>
  <c r="AQ2661" i="131"/>
  <c r="BG2661" i="131" s="1"/>
  <c r="AP2661" i="131"/>
  <c r="BF2661" i="131" s="1"/>
  <c r="AO2661" i="131"/>
  <c r="BE2661" i="131" s="1"/>
  <c r="AN2661" i="131"/>
  <c r="BD2661" i="131" s="1"/>
  <c r="AM2661" i="131"/>
  <c r="BC2661" i="131" s="1"/>
  <c r="AL2661" i="131"/>
  <c r="BB2661" i="131" s="1"/>
  <c r="AK2661" i="131"/>
  <c r="BA2661" i="131" s="1"/>
  <c r="AX2660" i="131"/>
  <c r="BN2660" i="131" s="1"/>
  <c r="AW2660" i="131"/>
  <c r="BM2660" i="131" s="1"/>
  <c r="AV2660" i="131"/>
  <c r="BL2660" i="131" s="1"/>
  <c r="AU2660" i="131"/>
  <c r="BK2660" i="131" s="1"/>
  <c r="AT2660" i="131"/>
  <c r="BJ2660" i="131" s="1"/>
  <c r="AS2660" i="131"/>
  <c r="BI2660" i="131" s="1"/>
  <c r="AR2660" i="131"/>
  <c r="BH2660" i="131" s="1"/>
  <c r="AQ2660" i="131"/>
  <c r="BG2660" i="131" s="1"/>
  <c r="AP2660" i="131"/>
  <c r="BF2660" i="131" s="1"/>
  <c r="AO2660" i="131"/>
  <c r="BE2660" i="131" s="1"/>
  <c r="AN2660" i="131"/>
  <c r="BD2660" i="131" s="1"/>
  <c r="AM2660" i="131"/>
  <c r="BC2660" i="131" s="1"/>
  <c r="AL2660" i="131"/>
  <c r="BB2660" i="131" s="1"/>
  <c r="AK2660" i="131"/>
  <c r="BA2660" i="131" s="1"/>
  <c r="AX2659" i="131"/>
  <c r="BN2659" i="131" s="1"/>
  <c r="AW2659" i="131"/>
  <c r="BM2659" i="131" s="1"/>
  <c r="AV2659" i="131"/>
  <c r="BL2659" i="131" s="1"/>
  <c r="AU2659" i="131"/>
  <c r="BK2659" i="131" s="1"/>
  <c r="AT2659" i="131"/>
  <c r="BJ2659" i="131" s="1"/>
  <c r="AS2659" i="131"/>
  <c r="BI2659" i="131" s="1"/>
  <c r="AR2659" i="131"/>
  <c r="BH2659" i="131" s="1"/>
  <c r="AQ2659" i="131"/>
  <c r="BG2659" i="131" s="1"/>
  <c r="AP2659" i="131"/>
  <c r="BF2659" i="131" s="1"/>
  <c r="AO2659" i="131"/>
  <c r="BE2659" i="131" s="1"/>
  <c r="AN2659" i="131"/>
  <c r="BD2659" i="131" s="1"/>
  <c r="AM2659" i="131"/>
  <c r="BC2659" i="131" s="1"/>
  <c r="AL2659" i="131"/>
  <c r="BB2659" i="131" s="1"/>
  <c r="AK2659" i="131"/>
  <c r="BA2659" i="131" s="1"/>
  <c r="AX2658" i="131"/>
  <c r="BN2658" i="131" s="1"/>
  <c r="AW2658" i="131"/>
  <c r="BM2658" i="131" s="1"/>
  <c r="AV2658" i="131"/>
  <c r="BL2658" i="131" s="1"/>
  <c r="AU2658" i="131"/>
  <c r="BK2658" i="131" s="1"/>
  <c r="AT2658" i="131"/>
  <c r="BJ2658" i="131" s="1"/>
  <c r="AS2658" i="131"/>
  <c r="BI2658" i="131" s="1"/>
  <c r="AR2658" i="131"/>
  <c r="BH2658" i="131" s="1"/>
  <c r="AQ2658" i="131"/>
  <c r="BG2658" i="131" s="1"/>
  <c r="AP2658" i="131"/>
  <c r="BF2658" i="131" s="1"/>
  <c r="AO2658" i="131"/>
  <c r="BE2658" i="131" s="1"/>
  <c r="AN2658" i="131"/>
  <c r="BD2658" i="131" s="1"/>
  <c r="AM2658" i="131"/>
  <c r="BC2658" i="131" s="1"/>
  <c r="AL2658" i="131"/>
  <c r="BB2658" i="131" s="1"/>
  <c r="AK2658" i="131"/>
  <c r="BA2658" i="131" s="1"/>
  <c r="AX2657" i="131"/>
  <c r="BN2657" i="131" s="1"/>
  <c r="AW2657" i="131"/>
  <c r="BM2657" i="131" s="1"/>
  <c r="AV2657" i="131"/>
  <c r="BL2657" i="131" s="1"/>
  <c r="AU2657" i="131"/>
  <c r="BK2657" i="131" s="1"/>
  <c r="AT2657" i="131"/>
  <c r="BJ2657" i="131" s="1"/>
  <c r="AS2657" i="131"/>
  <c r="BI2657" i="131" s="1"/>
  <c r="AR2657" i="131"/>
  <c r="BH2657" i="131" s="1"/>
  <c r="AQ2657" i="131"/>
  <c r="BG2657" i="131" s="1"/>
  <c r="AP2657" i="131"/>
  <c r="BF2657" i="131" s="1"/>
  <c r="AO2657" i="131"/>
  <c r="BE2657" i="131" s="1"/>
  <c r="AN2657" i="131"/>
  <c r="BD2657" i="131" s="1"/>
  <c r="AM2657" i="131"/>
  <c r="BC2657" i="131" s="1"/>
  <c r="AL2657" i="131"/>
  <c r="BB2657" i="131" s="1"/>
  <c r="AK2657" i="131"/>
  <c r="BA2657" i="131" s="1"/>
  <c r="AX2656" i="131"/>
  <c r="BN2656" i="131" s="1"/>
  <c r="AW2656" i="131"/>
  <c r="BM2656" i="131" s="1"/>
  <c r="AV2656" i="131"/>
  <c r="BL2656" i="131" s="1"/>
  <c r="AU2656" i="131"/>
  <c r="BK2656" i="131" s="1"/>
  <c r="AT2656" i="131"/>
  <c r="BJ2656" i="131" s="1"/>
  <c r="AS2656" i="131"/>
  <c r="BI2656" i="131" s="1"/>
  <c r="AR2656" i="131"/>
  <c r="BH2656" i="131" s="1"/>
  <c r="AQ2656" i="131"/>
  <c r="BG2656" i="131" s="1"/>
  <c r="AP2656" i="131"/>
  <c r="BF2656" i="131" s="1"/>
  <c r="AO2656" i="131"/>
  <c r="BE2656" i="131" s="1"/>
  <c r="AN2656" i="131"/>
  <c r="BD2656" i="131" s="1"/>
  <c r="AM2656" i="131"/>
  <c r="BC2656" i="131" s="1"/>
  <c r="AL2656" i="131"/>
  <c r="BB2656" i="131" s="1"/>
  <c r="AK2656" i="131"/>
  <c r="BA2656" i="131" s="1"/>
  <c r="AX2655" i="131"/>
  <c r="BN2655" i="131" s="1"/>
  <c r="AW2655" i="131"/>
  <c r="BM2655" i="131" s="1"/>
  <c r="AV2655" i="131"/>
  <c r="BL2655" i="131" s="1"/>
  <c r="AU2655" i="131"/>
  <c r="BK2655" i="131" s="1"/>
  <c r="AT2655" i="131"/>
  <c r="BJ2655" i="131" s="1"/>
  <c r="AS2655" i="131"/>
  <c r="BI2655" i="131" s="1"/>
  <c r="AR2655" i="131"/>
  <c r="BH2655" i="131" s="1"/>
  <c r="AQ2655" i="131"/>
  <c r="BG2655" i="131" s="1"/>
  <c r="AP2655" i="131"/>
  <c r="BF2655" i="131" s="1"/>
  <c r="AO2655" i="131"/>
  <c r="BE2655" i="131" s="1"/>
  <c r="AN2655" i="131"/>
  <c r="BD2655" i="131" s="1"/>
  <c r="AM2655" i="131"/>
  <c r="BC2655" i="131" s="1"/>
  <c r="AL2655" i="131"/>
  <c r="BB2655" i="131" s="1"/>
  <c r="AK2655" i="131"/>
  <c r="BA2655" i="131" s="1"/>
  <c r="AX2654" i="131"/>
  <c r="BN2654" i="131" s="1"/>
  <c r="AW2654" i="131"/>
  <c r="BM2654" i="131" s="1"/>
  <c r="AV2654" i="131"/>
  <c r="BL2654" i="131" s="1"/>
  <c r="AU2654" i="131"/>
  <c r="BK2654" i="131" s="1"/>
  <c r="AT2654" i="131"/>
  <c r="BJ2654" i="131" s="1"/>
  <c r="AS2654" i="131"/>
  <c r="BI2654" i="131" s="1"/>
  <c r="AR2654" i="131"/>
  <c r="BH2654" i="131" s="1"/>
  <c r="AQ2654" i="131"/>
  <c r="BG2654" i="131" s="1"/>
  <c r="AP2654" i="131"/>
  <c r="BF2654" i="131" s="1"/>
  <c r="AO2654" i="131"/>
  <c r="BE2654" i="131" s="1"/>
  <c r="AN2654" i="131"/>
  <c r="BD2654" i="131" s="1"/>
  <c r="AM2654" i="131"/>
  <c r="BC2654" i="131" s="1"/>
  <c r="AL2654" i="131"/>
  <c r="BB2654" i="131" s="1"/>
  <c r="AK2654" i="131"/>
  <c r="BA2654" i="131" s="1"/>
  <c r="AX2653" i="131"/>
  <c r="BN2653" i="131" s="1"/>
  <c r="AW2653" i="131"/>
  <c r="BM2653" i="131" s="1"/>
  <c r="AV2653" i="131"/>
  <c r="BL2653" i="131" s="1"/>
  <c r="AU2653" i="131"/>
  <c r="BK2653" i="131" s="1"/>
  <c r="AT2653" i="131"/>
  <c r="BJ2653" i="131" s="1"/>
  <c r="AS2653" i="131"/>
  <c r="BI2653" i="131" s="1"/>
  <c r="AR2653" i="131"/>
  <c r="BH2653" i="131" s="1"/>
  <c r="AQ2653" i="131"/>
  <c r="BG2653" i="131" s="1"/>
  <c r="AP2653" i="131"/>
  <c r="BF2653" i="131" s="1"/>
  <c r="AO2653" i="131"/>
  <c r="BE2653" i="131" s="1"/>
  <c r="AN2653" i="131"/>
  <c r="BD2653" i="131" s="1"/>
  <c r="AM2653" i="131"/>
  <c r="BC2653" i="131" s="1"/>
  <c r="AL2653" i="131"/>
  <c r="BB2653" i="131" s="1"/>
  <c r="AK2653" i="131"/>
  <c r="BA2653" i="131" s="1"/>
  <c r="AX2652" i="131"/>
  <c r="BN2652" i="131" s="1"/>
  <c r="AW2652" i="131"/>
  <c r="BM2652" i="131" s="1"/>
  <c r="AV2652" i="131"/>
  <c r="BL2652" i="131" s="1"/>
  <c r="AU2652" i="131"/>
  <c r="BK2652" i="131" s="1"/>
  <c r="AT2652" i="131"/>
  <c r="BJ2652" i="131" s="1"/>
  <c r="AS2652" i="131"/>
  <c r="BI2652" i="131" s="1"/>
  <c r="AR2652" i="131"/>
  <c r="BH2652" i="131" s="1"/>
  <c r="AQ2652" i="131"/>
  <c r="BG2652" i="131" s="1"/>
  <c r="AP2652" i="131"/>
  <c r="BF2652" i="131" s="1"/>
  <c r="AO2652" i="131"/>
  <c r="BE2652" i="131" s="1"/>
  <c r="AN2652" i="131"/>
  <c r="BD2652" i="131" s="1"/>
  <c r="AM2652" i="131"/>
  <c r="BC2652" i="131" s="1"/>
  <c r="AL2652" i="131"/>
  <c r="BB2652" i="131" s="1"/>
  <c r="AK2652" i="131"/>
  <c r="BA2652" i="131" s="1"/>
  <c r="AX2635" i="131"/>
  <c r="BN2635" i="131" s="1"/>
  <c r="AW2635" i="131"/>
  <c r="BM2635" i="131" s="1"/>
  <c r="AV2635" i="131"/>
  <c r="BL2635" i="131" s="1"/>
  <c r="AU2635" i="131"/>
  <c r="BK2635" i="131" s="1"/>
  <c r="AT2635" i="131"/>
  <c r="BJ2635" i="131" s="1"/>
  <c r="AS2635" i="131"/>
  <c r="BI2635" i="131" s="1"/>
  <c r="AR2635" i="131"/>
  <c r="BH2635" i="131" s="1"/>
  <c r="AQ2635" i="131"/>
  <c r="BG2635" i="131" s="1"/>
  <c r="AP2635" i="131"/>
  <c r="BF2635" i="131" s="1"/>
  <c r="AO2635" i="131"/>
  <c r="BE2635" i="131" s="1"/>
  <c r="AN2635" i="131"/>
  <c r="BD2635" i="131" s="1"/>
  <c r="AM2635" i="131"/>
  <c r="BC2635" i="131" s="1"/>
  <c r="AL2635" i="131"/>
  <c r="BB2635" i="131" s="1"/>
  <c r="AK2635" i="131"/>
  <c r="BA2635" i="131" s="1"/>
  <c r="AX2634" i="131"/>
  <c r="BN2634" i="131" s="1"/>
  <c r="AW2634" i="131"/>
  <c r="BM2634" i="131" s="1"/>
  <c r="AV2634" i="131"/>
  <c r="BL2634" i="131" s="1"/>
  <c r="AU2634" i="131"/>
  <c r="BK2634" i="131" s="1"/>
  <c r="AT2634" i="131"/>
  <c r="BJ2634" i="131" s="1"/>
  <c r="AS2634" i="131"/>
  <c r="BI2634" i="131" s="1"/>
  <c r="AR2634" i="131"/>
  <c r="BH2634" i="131" s="1"/>
  <c r="AQ2634" i="131"/>
  <c r="BG2634" i="131" s="1"/>
  <c r="AP2634" i="131"/>
  <c r="BF2634" i="131" s="1"/>
  <c r="AO2634" i="131"/>
  <c r="BE2634" i="131" s="1"/>
  <c r="AN2634" i="131"/>
  <c r="BD2634" i="131" s="1"/>
  <c r="AM2634" i="131"/>
  <c r="BC2634" i="131" s="1"/>
  <c r="AL2634" i="131"/>
  <c r="BB2634" i="131" s="1"/>
  <c r="AK2634" i="131"/>
  <c r="BA2634" i="131" s="1"/>
  <c r="AX2633" i="131"/>
  <c r="BN2633" i="131" s="1"/>
  <c r="AW2633" i="131"/>
  <c r="BM2633" i="131" s="1"/>
  <c r="AV2633" i="131"/>
  <c r="BL2633" i="131" s="1"/>
  <c r="AU2633" i="131"/>
  <c r="BK2633" i="131" s="1"/>
  <c r="AT2633" i="131"/>
  <c r="BJ2633" i="131" s="1"/>
  <c r="AS2633" i="131"/>
  <c r="BI2633" i="131" s="1"/>
  <c r="AR2633" i="131"/>
  <c r="BH2633" i="131" s="1"/>
  <c r="AQ2633" i="131"/>
  <c r="BG2633" i="131" s="1"/>
  <c r="AP2633" i="131"/>
  <c r="BF2633" i="131" s="1"/>
  <c r="AO2633" i="131"/>
  <c r="BE2633" i="131" s="1"/>
  <c r="AN2633" i="131"/>
  <c r="BD2633" i="131" s="1"/>
  <c r="AM2633" i="131"/>
  <c r="BC2633" i="131" s="1"/>
  <c r="AL2633" i="131"/>
  <c r="BB2633" i="131" s="1"/>
  <c r="AK2633" i="131"/>
  <c r="BA2633" i="131" s="1"/>
  <c r="AX2632" i="131"/>
  <c r="BN2632" i="131" s="1"/>
  <c r="AW2632" i="131"/>
  <c r="BM2632" i="131" s="1"/>
  <c r="AV2632" i="131"/>
  <c r="BL2632" i="131" s="1"/>
  <c r="AU2632" i="131"/>
  <c r="BK2632" i="131" s="1"/>
  <c r="AT2632" i="131"/>
  <c r="BJ2632" i="131" s="1"/>
  <c r="AS2632" i="131"/>
  <c r="BI2632" i="131" s="1"/>
  <c r="AR2632" i="131"/>
  <c r="BH2632" i="131" s="1"/>
  <c r="AQ2632" i="131"/>
  <c r="BG2632" i="131" s="1"/>
  <c r="AP2632" i="131"/>
  <c r="BF2632" i="131" s="1"/>
  <c r="AO2632" i="131"/>
  <c r="BE2632" i="131" s="1"/>
  <c r="AN2632" i="131"/>
  <c r="BD2632" i="131" s="1"/>
  <c r="AM2632" i="131"/>
  <c r="BC2632" i="131" s="1"/>
  <c r="AL2632" i="131"/>
  <c r="BB2632" i="131" s="1"/>
  <c r="AK2632" i="131"/>
  <c r="BA2632" i="131" s="1"/>
  <c r="AX2631" i="131"/>
  <c r="BN2631" i="131" s="1"/>
  <c r="AW2631" i="131"/>
  <c r="BM2631" i="131" s="1"/>
  <c r="AV2631" i="131"/>
  <c r="BL2631" i="131" s="1"/>
  <c r="AU2631" i="131"/>
  <c r="BK2631" i="131" s="1"/>
  <c r="AT2631" i="131"/>
  <c r="BJ2631" i="131" s="1"/>
  <c r="AS2631" i="131"/>
  <c r="BI2631" i="131" s="1"/>
  <c r="AR2631" i="131"/>
  <c r="BH2631" i="131" s="1"/>
  <c r="AQ2631" i="131"/>
  <c r="BG2631" i="131" s="1"/>
  <c r="AP2631" i="131"/>
  <c r="BF2631" i="131" s="1"/>
  <c r="AO2631" i="131"/>
  <c r="BE2631" i="131" s="1"/>
  <c r="AN2631" i="131"/>
  <c r="BD2631" i="131" s="1"/>
  <c r="AM2631" i="131"/>
  <c r="BC2631" i="131" s="1"/>
  <c r="AL2631" i="131"/>
  <c r="BB2631" i="131" s="1"/>
  <c r="AK2631" i="131"/>
  <c r="BA2631" i="131" s="1"/>
  <c r="AX2630" i="131"/>
  <c r="BN2630" i="131" s="1"/>
  <c r="AW2630" i="131"/>
  <c r="BM2630" i="131" s="1"/>
  <c r="AV2630" i="131"/>
  <c r="BL2630" i="131" s="1"/>
  <c r="AU2630" i="131"/>
  <c r="BK2630" i="131" s="1"/>
  <c r="AT2630" i="131"/>
  <c r="BJ2630" i="131" s="1"/>
  <c r="AS2630" i="131"/>
  <c r="BI2630" i="131" s="1"/>
  <c r="AR2630" i="131"/>
  <c r="BH2630" i="131" s="1"/>
  <c r="AQ2630" i="131"/>
  <c r="BG2630" i="131" s="1"/>
  <c r="AP2630" i="131"/>
  <c r="BF2630" i="131" s="1"/>
  <c r="AO2630" i="131"/>
  <c r="BE2630" i="131" s="1"/>
  <c r="AN2630" i="131"/>
  <c r="BD2630" i="131" s="1"/>
  <c r="AM2630" i="131"/>
  <c r="BC2630" i="131" s="1"/>
  <c r="AL2630" i="131"/>
  <c r="BB2630" i="131" s="1"/>
  <c r="AK2630" i="131"/>
  <c r="BA2630" i="131" s="1"/>
  <c r="AX2629" i="131"/>
  <c r="BN2629" i="131" s="1"/>
  <c r="AW2629" i="131"/>
  <c r="BM2629" i="131" s="1"/>
  <c r="AV2629" i="131"/>
  <c r="BL2629" i="131" s="1"/>
  <c r="AU2629" i="131"/>
  <c r="BK2629" i="131" s="1"/>
  <c r="AT2629" i="131"/>
  <c r="BJ2629" i="131" s="1"/>
  <c r="AS2629" i="131"/>
  <c r="BI2629" i="131" s="1"/>
  <c r="AR2629" i="131"/>
  <c r="BH2629" i="131" s="1"/>
  <c r="AQ2629" i="131"/>
  <c r="BG2629" i="131" s="1"/>
  <c r="AP2629" i="131"/>
  <c r="BF2629" i="131" s="1"/>
  <c r="AO2629" i="131"/>
  <c r="BE2629" i="131" s="1"/>
  <c r="AN2629" i="131"/>
  <c r="BD2629" i="131" s="1"/>
  <c r="AM2629" i="131"/>
  <c r="BC2629" i="131" s="1"/>
  <c r="AL2629" i="131"/>
  <c r="BB2629" i="131" s="1"/>
  <c r="AK2629" i="131"/>
  <c r="BA2629" i="131" s="1"/>
  <c r="AX2628" i="131"/>
  <c r="BN2628" i="131" s="1"/>
  <c r="AW2628" i="131"/>
  <c r="BM2628" i="131" s="1"/>
  <c r="AV2628" i="131"/>
  <c r="BL2628" i="131" s="1"/>
  <c r="AU2628" i="131"/>
  <c r="BK2628" i="131" s="1"/>
  <c r="AT2628" i="131"/>
  <c r="BJ2628" i="131" s="1"/>
  <c r="AS2628" i="131"/>
  <c r="BI2628" i="131" s="1"/>
  <c r="AR2628" i="131"/>
  <c r="BH2628" i="131" s="1"/>
  <c r="AQ2628" i="131"/>
  <c r="BG2628" i="131" s="1"/>
  <c r="AP2628" i="131"/>
  <c r="BF2628" i="131" s="1"/>
  <c r="AO2628" i="131"/>
  <c r="BE2628" i="131" s="1"/>
  <c r="AN2628" i="131"/>
  <c r="BD2628" i="131" s="1"/>
  <c r="AM2628" i="131"/>
  <c r="BC2628" i="131" s="1"/>
  <c r="AL2628" i="131"/>
  <c r="BB2628" i="131" s="1"/>
  <c r="AK2628" i="131"/>
  <c r="BA2628" i="131" s="1"/>
  <c r="AX2627" i="131"/>
  <c r="BN2627" i="131" s="1"/>
  <c r="AW2627" i="131"/>
  <c r="BM2627" i="131" s="1"/>
  <c r="AV2627" i="131"/>
  <c r="BL2627" i="131" s="1"/>
  <c r="AU2627" i="131"/>
  <c r="BK2627" i="131" s="1"/>
  <c r="AT2627" i="131"/>
  <c r="BJ2627" i="131" s="1"/>
  <c r="AS2627" i="131"/>
  <c r="BI2627" i="131" s="1"/>
  <c r="AR2627" i="131"/>
  <c r="BH2627" i="131" s="1"/>
  <c r="AQ2627" i="131"/>
  <c r="BG2627" i="131" s="1"/>
  <c r="AP2627" i="131"/>
  <c r="BF2627" i="131" s="1"/>
  <c r="AO2627" i="131"/>
  <c r="BE2627" i="131" s="1"/>
  <c r="AN2627" i="131"/>
  <c r="BD2627" i="131" s="1"/>
  <c r="AM2627" i="131"/>
  <c r="BC2627" i="131" s="1"/>
  <c r="AL2627" i="131"/>
  <c r="BB2627" i="131" s="1"/>
  <c r="AK2627" i="131"/>
  <c r="BA2627" i="131" s="1"/>
  <c r="AX2626" i="131"/>
  <c r="BN2626" i="131" s="1"/>
  <c r="AW2626" i="131"/>
  <c r="BM2626" i="131" s="1"/>
  <c r="AV2626" i="131"/>
  <c r="BL2626" i="131" s="1"/>
  <c r="AU2626" i="131"/>
  <c r="BK2626" i="131" s="1"/>
  <c r="AT2626" i="131"/>
  <c r="BJ2626" i="131" s="1"/>
  <c r="AS2626" i="131"/>
  <c r="BI2626" i="131" s="1"/>
  <c r="AR2626" i="131"/>
  <c r="BH2626" i="131" s="1"/>
  <c r="AQ2626" i="131"/>
  <c r="BG2626" i="131" s="1"/>
  <c r="AP2626" i="131"/>
  <c r="BF2626" i="131" s="1"/>
  <c r="AO2626" i="131"/>
  <c r="BE2626" i="131" s="1"/>
  <c r="AN2626" i="131"/>
  <c r="BD2626" i="131" s="1"/>
  <c r="AM2626" i="131"/>
  <c r="BC2626" i="131" s="1"/>
  <c r="AL2626" i="131"/>
  <c r="BB2626" i="131" s="1"/>
  <c r="AK2626" i="131"/>
  <c r="BA2626" i="131" s="1"/>
  <c r="AX2625" i="131"/>
  <c r="BN2625" i="131" s="1"/>
  <c r="AW2625" i="131"/>
  <c r="BM2625" i="131" s="1"/>
  <c r="AV2625" i="131"/>
  <c r="BL2625" i="131" s="1"/>
  <c r="AU2625" i="131"/>
  <c r="BK2625" i="131" s="1"/>
  <c r="AT2625" i="131"/>
  <c r="BJ2625" i="131" s="1"/>
  <c r="AS2625" i="131"/>
  <c r="BI2625" i="131" s="1"/>
  <c r="AR2625" i="131"/>
  <c r="BH2625" i="131" s="1"/>
  <c r="AQ2625" i="131"/>
  <c r="BG2625" i="131" s="1"/>
  <c r="AP2625" i="131"/>
  <c r="BF2625" i="131" s="1"/>
  <c r="AO2625" i="131"/>
  <c r="BE2625" i="131" s="1"/>
  <c r="AN2625" i="131"/>
  <c r="BD2625" i="131" s="1"/>
  <c r="AM2625" i="131"/>
  <c r="BC2625" i="131" s="1"/>
  <c r="AL2625" i="131"/>
  <c r="BB2625" i="131" s="1"/>
  <c r="AK2625" i="131"/>
  <c r="BA2625" i="131" s="1"/>
  <c r="AX2624" i="131"/>
  <c r="BN2624" i="131" s="1"/>
  <c r="AW2624" i="131"/>
  <c r="BM2624" i="131" s="1"/>
  <c r="AV2624" i="131"/>
  <c r="BL2624" i="131" s="1"/>
  <c r="AU2624" i="131"/>
  <c r="BK2624" i="131" s="1"/>
  <c r="AT2624" i="131"/>
  <c r="BJ2624" i="131" s="1"/>
  <c r="AS2624" i="131"/>
  <c r="BI2624" i="131" s="1"/>
  <c r="AR2624" i="131"/>
  <c r="BH2624" i="131" s="1"/>
  <c r="AQ2624" i="131"/>
  <c r="BG2624" i="131" s="1"/>
  <c r="AP2624" i="131"/>
  <c r="BF2624" i="131" s="1"/>
  <c r="AO2624" i="131"/>
  <c r="BE2624" i="131" s="1"/>
  <c r="AN2624" i="131"/>
  <c r="BD2624" i="131" s="1"/>
  <c r="AM2624" i="131"/>
  <c r="BC2624" i="131" s="1"/>
  <c r="AL2624" i="131"/>
  <c r="BB2624" i="131" s="1"/>
  <c r="AK2624" i="131"/>
  <c r="BA2624" i="131" s="1"/>
  <c r="AX2623" i="131"/>
  <c r="BN2623" i="131" s="1"/>
  <c r="AW2623" i="131"/>
  <c r="BM2623" i="131" s="1"/>
  <c r="AV2623" i="131"/>
  <c r="BL2623" i="131" s="1"/>
  <c r="AU2623" i="131"/>
  <c r="BK2623" i="131" s="1"/>
  <c r="AT2623" i="131"/>
  <c r="BJ2623" i="131" s="1"/>
  <c r="AS2623" i="131"/>
  <c r="BI2623" i="131" s="1"/>
  <c r="AR2623" i="131"/>
  <c r="BH2623" i="131" s="1"/>
  <c r="AQ2623" i="131"/>
  <c r="BG2623" i="131" s="1"/>
  <c r="AP2623" i="131"/>
  <c r="BF2623" i="131" s="1"/>
  <c r="AO2623" i="131"/>
  <c r="BE2623" i="131" s="1"/>
  <c r="AN2623" i="131"/>
  <c r="BD2623" i="131" s="1"/>
  <c r="AM2623" i="131"/>
  <c r="BC2623" i="131" s="1"/>
  <c r="AL2623" i="131"/>
  <c r="BB2623" i="131" s="1"/>
  <c r="AK2623" i="131"/>
  <c r="BA2623" i="131" s="1"/>
  <c r="AX2622" i="131"/>
  <c r="BN2622" i="131" s="1"/>
  <c r="AW2622" i="131"/>
  <c r="BM2622" i="131" s="1"/>
  <c r="AV2622" i="131"/>
  <c r="BL2622" i="131" s="1"/>
  <c r="AU2622" i="131"/>
  <c r="BK2622" i="131" s="1"/>
  <c r="AT2622" i="131"/>
  <c r="BJ2622" i="131" s="1"/>
  <c r="AS2622" i="131"/>
  <c r="BI2622" i="131" s="1"/>
  <c r="AR2622" i="131"/>
  <c r="BH2622" i="131" s="1"/>
  <c r="AQ2622" i="131"/>
  <c r="BG2622" i="131" s="1"/>
  <c r="AP2622" i="131"/>
  <c r="BF2622" i="131" s="1"/>
  <c r="AO2622" i="131"/>
  <c r="BE2622" i="131" s="1"/>
  <c r="AN2622" i="131"/>
  <c r="BD2622" i="131" s="1"/>
  <c r="AM2622" i="131"/>
  <c r="BC2622" i="131" s="1"/>
  <c r="AL2622" i="131"/>
  <c r="BB2622" i="131" s="1"/>
  <c r="AK2622" i="131"/>
  <c r="BA2622" i="131" s="1"/>
  <c r="AX2605" i="131"/>
  <c r="BN2605" i="131" s="1"/>
  <c r="AW2605" i="131"/>
  <c r="BM2605" i="131" s="1"/>
  <c r="AV2605" i="131"/>
  <c r="BL2605" i="131" s="1"/>
  <c r="AU2605" i="131"/>
  <c r="BK2605" i="131" s="1"/>
  <c r="AT2605" i="131"/>
  <c r="BJ2605" i="131" s="1"/>
  <c r="AS2605" i="131"/>
  <c r="BI2605" i="131" s="1"/>
  <c r="AR2605" i="131"/>
  <c r="BH2605" i="131" s="1"/>
  <c r="AQ2605" i="131"/>
  <c r="BG2605" i="131" s="1"/>
  <c r="AP2605" i="131"/>
  <c r="BF2605" i="131" s="1"/>
  <c r="AO2605" i="131"/>
  <c r="BE2605" i="131" s="1"/>
  <c r="AN2605" i="131"/>
  <c r="BD2605" i="131" s="1"/>
  <c r="AM2605" i="131"/>
  <c r="BC2605" i="131" s="1"/>
  <c r="AL2605" i="131"/>
  <c r="BB2605" i="131" s="1"/>
  <c r="AK2605" i="131"/>
  <c r="BA2605" i="131" s="1"/>
  <c r="AX2604" i="131"/>
  <c r="BN2604" i="131" s="1"/>
  <c r="AW2604" i="131"/>
  <c r="BM2604" i="131" s="1"/>
  <c r="AV2604" i="131"/>
  <c r="BL2604" i="131" s="1"/>
  <c r="AU2604" i="131"/>
  <c r="BK2604" i="131" s="1"/>
  <c r="AT2604" i="131"/>
  <c r="BJ2604" i="131" s="1"/>
  <c r="AS2604" i="131"/>
  <c r="BI2604" i="131" s="1"/>
  <c r="AR2604" i="131"/>
  <c r="BH2604" i="131" s="1"/>
  <c r="AQ2604" i="131"/>
  <c r="BG2604" i="131" s="1"/>
  <c r="AP2604" i="131"/>
  <c r="BF2604" i="131" s="1"/>
  <c r="AO2604" i="131"/>
  <c r="BE2604" i="131" s="1"/>
  <c r="AN2604" i="131"/>
  <c r="BD2604" i="131" s="1"/>
  <c r="AM2604" i="131"/>
  <c r="BC2604" i="131" s="1"/>
  <c r="AL2604" i="131"/>
  <c r="BB2604" i="131" s="1"/>
  <c r="AK2604" i="131"/>
  <c r="BA2604" i="131" s="1"/>
  <c r="AX2603" i="131"/>
  <c r="BN2603" i="131" s="1"/>
  <c r="AW2603" i="131"/>
  <c r="BM2603" i="131" s="1"/>
  <c r="AV2603" i="131"/>
  <c r="BL2603" i="131" s="1"/>
  <c r="AU2603" i="131"/>
  <c r="BK2603" i="131" s="1"/>
  <c r="AT2603" i="131"/>
  <c r="BJ2603" i="131" s="1"/>
  <c r="AS2603" i="131"/>
  <c r="BI2603" i="131" s="1"/>
  <c r="AR2603" i="131"/>
  <c r="BH2603" i="131" s="1"/>
  <c r="AQ2603" i="131"/>
  <c r="BG2603" i="131" s="1"/>
  <c r="AP2603" i="131"/>
  <c r="BF2603" i="131" s="1"/>
  <c r="AO2603" i="131"/>
  <c r="BE2603" i="131" s="1"/>
  <c r="AN2603" i="131"/>
  <c r="BD2603" i="131" s="1"/>
  <c r="AM2603" i="131"/>
  <c r="BC2603" i="131" s="1"/>
  <c r="AL2603" i="131"/>
  <c r="BB2603" i="131" s="1"/>
  <c r="AK2603" i="131"/>
  <c r="BA2603" i="131" s="1"/>
  <c r="AX2602" i="131"/>
  <c r="BN2602" i="131" s="1"/>
  <c r="AW2602" i="131"/>
  <c r="BM2602" i="131" s="1"/>
  <c r="AV2602" i="131"/>
  <c r="BL2602" i="131" s="1"/>
  <c r="AU2602" i="131"/>
  <c r="BK2602" i="131" s="1"/>
  <c r="AT2602" i="131"/>
  <c r="BJ2602" i="131" s="1"/>
  <c r="AS2602" i="131"/>
  <c r="BI2602" i="131" s="1"/>
  <c r="AR2602" i="131"/>
  <c r="BH2602" i="131" s="1"/>
  <c r="AQ2602" i="131"/>
  <c r="BG2602" i="131" s="1"/>
  <c r="AP2602" i="131"/>
  <c r="BF2602" i="131" s="1"/>
  <c r="AO2602" i="131"/>
  <c r="BE2602" i="131" s="1"/>
  <c r="AN2602" i="131"/>
  <c r="BD2602" i="131" s="1"/>
  <c r="AM2602" i="131"/>
  <c r="BC2602" i="131" s="1"/>
  <c r="AL2602" i="131"/>
  <c r="BB2602" i="131" s="1"/>
  <c r="AK2602" i="131"/>
  <c r="BA2602" i="131" s="1"/>
  <c r="AX2601" i="131"/>
  <c r="BN2601" i="131" s="1"/>
  <c r="AW2601" i="131"/>
  <c r="BM2601" i="131" s="1"/>
  <c r="AV2601" i="131"/>
  <c r="BL2601" i="131" s="1"/>
  <c r="AU2601" i="131"/>
  <c r="BK2601" i="131" s="1"/>
  <c r="AT2601" i="131"/>
  <c r="BJ2601" i="131" s="1"/>
  <c r="AS2601" i="131"/>
  <c r="BI2601" i="131" s="1"/>
  <c r="AR2601" i="131"/>
  <c r="BH2601" i="131" s="1"/>
  <c r="AQ2601" i="131"/>
  <c r="BG2601" i="131" s="1"/>
  <c r="AP2601" i="131"/>
  <c r="BF2601" i="131" s="1"/>
  <c r="AO2601" i="131"/>
  <c r="BE2601" i="131" s="1"/>
  <c r="AN2601" i="131"/>
  <c r="BD2601" i="131" s="1"/>
  <c r="AM2601" i="131"/>
  <c r="BC2601" i="131" s="1"/>
  <c r="AL2601" i="131"/>
  <c r="BB2601" i="131" s="1"/>
  <c r="AK2601" i="131"/>
  <c r="BA2601" i="131" s="1"/>
  <c r="AX2600" i="131"/>
  <c r="BN2600" i="131" s="1"/>
  <c r="AW2600" i="131"/>
  <c r="BM2600" i="131" s="1"/>
  <c r="AV2600" i="131"/>
  <c r="BL2600" i="131" s="1"/>
  <c r="AU2600" i="131"/>
  <c r="BK2600" i="131" s="1"/>
  <c r="AT2600" i="131"/>
  <c r="BJ2600" i="131" s="1"/>
  <c r="AS2600" i="131"/>
  <c r="BI2600" i="131" s="1"/>
  <c r="AR2600" i="131"/>
  <c r="BH2600" i="131" s="1"/>
  <c r="AQ2600" i="131"/>
  <c r="BG2600" i="131" s="1"/>
  <c r="AP2600" i="131"/>
  <c r="BF2600" i="131" s="1"/>
  <c r="AO2600" i="131"/>
  <c r="BE2600" i="131" s="1"/>
  <c r="AN2600" i="131"/>
  <c r="BD2600" i="131" s="1"/>
  <c r="AM2600" i="131"/>
  <c r="BC2600" i="131" s="1"/>
  <c r="AL2600" i="131"/>
  <c r="BB2600" i="131" s="1"/>
  <c r="AK2600" i="131"/>
  <c r="BA2600" i="131" s="1"/>
  <c r="AX2599" i="131"/>
  <c r="BN2599" i="131" s="1"/>
  <c r="AW2599" i="131"/>
  <c r="BM2599" i="131" s="1"/>
  <c r="AV2599" i="131"/>
  <c r="BL2599" i="131" s="1"/>
  <c r="AU2599" i="131"/>
  <c r="BK2599" i="131" s="1"/>
  <c r="AT2599" i="131"/>
  <c r="BJ2599" i="131" s="1"/>
  <c r="AS2599" i="131"/>
  <c r="BI2599" i="131" s="1"/>
  <c r="AR2599" i="131"/>
  <c r="BH2599" i="131" s="1"/>
  <c r="AQ2599" i="131"/>
  <c r="BG2599" i="131" s="1"/>
  <c r="AP2599" i="131"/>
  <c r="BF2599" i="131" s="1"/>
  <c r="AO2599" i="131"/>
  <c r="BE2599" i="131" s="1"/>
  <c r="AN2599" i="131"/>
  <c r="BD2599" i="131" s="1"/>
  <c r="AM2599" i="131"/>
  <c r="BC2599" i="131" s="1"/>
  <c r="AL2599" i="131"/>
  <c r="BB2599" i="131" s="1"/>
  <c r="AK2599" i="131"/>
  <c r="BA2599" i="131" s="1"/>
  <c r="AX2598" i="131"/>
  <c r="BN2598" i="131" s="1"/>
  <c r="AW2598" i="131"/>
  <c r="BM2598" i="131" s="1"/>
  <c r="AV2598" i="131"/>
  <c r="BL2598" i="131" s="1"/>
  <c r="AU2598" i="131"/>
  <c r="BK2598" i="131" s="1"/>
  <c r="AT2598" i="131"/>
  <c r="BJ2598" i="131" s="1"/>
  <c r="AS2598" i="131"/>
  <c r="BI2598" i="131" s="1"/>
  <c r="AR2598" i="131"/>
  <c r="BH2598" i="131" s="1"/>
  <c r="AQ2598" i="131"/>
  <c r="BG2598" i="131" s="1"/>
  <c r="AP2598" i="131"/>
  <c r="BF2598" i="131" s="1"/>
  <c r="AO2598" i="131"/>
  <c r="BE2598" i="131" s="1"/>
  <c r="AN2598" i="131"/>
  <c r="BD2598" i="131" s="1"/>
  <c r="AM2598" i="131"/>
  <c r="BC2598" i="131" s="1"/>
  <c r="AL2598" i="131"/>
  <c r="BB2598" i="131" s="1"/>
  <c r="AK2598" i="131"/>
  <c r="BA2598" i="131" s="1"/>
  <c r="AX2597" i="131"/>
  <c r="BN2597" i="131" s="1"/>
  <c r="AW2597" i="131"/>
  <c r="BM2597" i="131" s="1"/>
  <c r="AV2597" i="131"/>
  <c r="BL2597" i="131" s="1"/>
  <c r="AU2597" i="131"/>
  <c r="BK2597" i="131" s="1"/>
  <c r="AT2597" i="131"/>
  <c r="BJ2597" i="131" s="1"/>
  <c r="AS2597" i="131"/>
  <c r="BI2597" i="131" s="1"/>
  <c r="AR2597" i="131"/>
  <c r="BH2597" i="131" s="1"/>
  <c r="AQ2597" i="131"/>
  <c r="BG2597" i="131" s="1"/>
  <c r="AP2597" i="131"/>
  <c r="BF2597" i="131" s="1"/>
  <c r="AO2597" i="131"/>
  <c r="BE2597" i="131" s="1"/>
  <c r="AN2597" i="131"/>
  <c r="BD2597" i="131" s="1"/>
  <c r="AM2597" i="131"/>
  <c r="BC2597" i="131" s="1"/>
  <c r="AL2597" i="131"/>
  <c r="BB2597" i="131" s="1"/>
  <c r="AK2597" i="131"/>
  <c r="BA2597" i="131" s="1"/>
  <c r="AX2596" i="131"/>
  <c r="BN2596" i="131" s="1"/>
  <c r="AW2596" i="131"/>
  <c r="BM2596" i="131" s="1"/>
  <c r="AV2596" i="131"/>
  <c r="BL2596" i="131" s="1"/>
  <c r="AU2596" i="131"/>
  <c r="BK2596" i="131" s="1"/>
  <c r="AT2596" i="131"/>
  <c r="BJ2596" i="131" s="1"/>
  <c r="AS2596" i="131"/>
  <c r="BI2596" i="131" s="1"/>
  <c r="AR2596" i="131"/>
  <c r="BH2596" i="131" s="1"/>
  <c r="AQ2596" i="131"/>
  <c r="BG2596" i="131" s="1"/>
  <c r="AP2596" i="131"/>
  <c r="BF2596" i="131" s="1"/>
  <c r="AO2596" i="131"/>
  <c r="BE2596" i="131" s="1"/>
  <c r="AN2596" i="131"/>
  <c r="BD2596" i="131" s="1"/>
  <c r="AM2596" i="131"/>
  <c r="BC2596" i="131" s="1"/>
  <c r="AL2596" i="131"/>
  <c r="BB2596" i="131" s="1"/>
  <c r="AK2596" i="131"/>
  <c r="BA2596" i="131" s="1"/>
  <c r="AX2595" i="131"/>
  <c r="BN2595" i="131" s="1"/>
  <c r="AW2595" i="131"/>
  <c r="BM2595" i="131" s="1"/>
  <c r="AV2595" i="131"/>
  <c r="BL2595" i="131" s="1"/>
  <c r="AU2595" i="131"/>
  <c r="BK2595" i="131" s="1"/>
  <c r="AT2595" i="131"/>
  <c r="BJ2595" i="131" s="1"/>
  <c r="AS2595" i="131"/>
  <c r="BI2595" i="131" s="1"/>
  <c r="AR2595" i="131"/>
  <c r="BH2595" i="131" s="1"/>
  <c r="AQ2595" i="131"/>
  <c r="BG2595" i="131" s="1"/>
  <c r="AP2595" i="131"/>
  <c r="BF2595" i="131" s="1"/>
  <c r="AO2595" i="131"/>
  <c r="BE2595" i="131" s="1"/>
  <c r="AN2595" i="131"/>
  <c r="BD2595" i="131" s="1"/>
  <c r="AM2595" i="131"/>
  <c r="BC2595" i="131" s="1"/>
  <c r="AL2595" i="131"/>
  <c r="BB2595" i="131" s="1"/>
  <c r="AK2595" i="131"/>
  <c r="BA2595" i="131" s="1"/>
  <c r="AX2594" i="131"/>
  <c r="BN2594" i="131" s="1"/>
  <c r="AW2594" i="131"/>
  <c r="BM2594" i="131" s="1"/>
  <c r="AV2594" i="131"/>
  <c r="BL2594" i="131" s="1"/>
  <c r="AU2594" i="131"/>
  <c r="BK2594" i="131" s="1"/>
  <c r="AT2594" i="131"/>
  <c r="BJ2594" i="131" s="1"/>
  <c r="AS2594" i="131"/>
  <c r="BI2594" i="131" s="1"/>
  <c r="AR2594" i="131"/>
  <c r="BH2594" i="131" s="1"/>
  <c r="AQ2594" i="131"/>
  <c r="BG2594" i="131" s="1"/>
  <c r="AP2594" i="131"/>
  <c r="BF2594" i="131" s="1"/>
  <c r="AO2594" i="131"/>
  <c r="BE2594" i="131" s="1"/>
  <c r="AN2594" i="131"/>
  <c r="BD2594" i="131" s="1"/>
  <c r="AM2594" i="131"/>
  <c r="BC2594" i="131" s="1"/>
  <c r="AL2594" i="131"/>
  <c r="BB2594" i="131" s="1"/>
  <c r="AK2594" i="131"/>
  <c r="BA2594" i="131" s="1"/>
  <c r="AX2593" i="131"/>
  <c r="BN2593" i="131" s="1"/>
  <c r="AW2593" i="131"/>
  <c r="BM2593" i="131" s="1"/>
  <c r="AV2593" i="131"/>
  <c r="BL2593" i="131" s="1"/>
  <c r="AU2593" i="131"/>
  <c r="BK2593" i="131" s="1"/>
  <c r="AT2593" i="131"/>
  <c r="BJ2593" i="131" s="1"/>
  <c r="AS2593" i="131"/>
  <c r="BI2593" i="131" s="1"/>
  <c r="AR2593" i="131"/>
  <c r="BH2593" i="131" s="1"/>
  <c r="AQ2593" i="131"/>
  <c r="BG2593" i="131" s="1"/>
  <c r="AP2593" i="131"/>
  <c r="BF2593" i="131" s="1"/>
  <c r="AO2593" i="131"/>
  <c r="BE2593" i="131" s="1"/>
  <c r="AN2593" i="131"/>
  <c r="BD2593" i="131" s="1"/>
  <c r="AM2593" i="131"/>
  <c r="BC2593" i="131" s="1"/>
  <c r="AL2593" i="131"/>
  <c r="BB2593" i="131" s="1"/>
  <c r="AK2593" i="131"/>
  <c r="BA2593" i="131" s="1"/>
  <c r="AX2592" i="131"/>
  <c r="BN2592" i="131" s="1"/>
  <c r="AW2592" i="131"/>
  <c r="BM2592" i="131" s="1"/>
  <c r="AV2592" i="131"/>
  <c r="BL2592" i="131" s="1"/>
  <c r="AU2592" i="131"/>
  <c r="BK2592" i="131" s="1"/>
  <c r="AT2592" i="131"/>
  <c r="BJ2592" i="131" s="1"/>
  <c r="AS2592" i="131"/>
  <c r="BI2592" i="131" s="1"/>
  <c r="AR2592" i="131"/>
  <c r="BH2592" i="131" s="1"/>
  <c r="AQ2592" i="131"/>
  <c r="BG2592" i="131" s="1"/>
  <c r="AP2592" i="131"/>
  <c r="BF2592" i="131" s="1"/>
  <c r="AO2592" i="131"/>
  <c r="BE2592" i="131" s="1"/>
  <c r="AN2592" i="131"/>
  <c r="BD2592" i="131" s="1"/>
  <c r="AM2592" i="131"/>
  <c r="BC2592" i="131" s="1"/>
  <c r="AL2592" i="131"/>
  <c r="BB2592" i="131" s="1"/>
  <c r="AK2592" i="131"/>
  <c r="BA2592" i="131" s="1"/>
  <c r="AX2575" i="131"/>
  <c r="BN2575" i="131" s="1"/>
  <c r="AW2575" i="131"/>
  <c r="BM2575" i="131" s="1"/>
  <c r="AV2575" i="131"/>
  <c r="BL2575" i="131" s="1"/>
  <c r="AU2575" i="131"/>
  <c r="BK2575" i="131" s="1"/>
  <c r="AT2575" i="131"/>
  <c r="BJ2575" i="131" s="1"/>
  <c r="AS2575" i="131"/>
  <c r="BI2575" i="131" s="1"/>
  <c r="AR2575" i="131"/>
  <c r="BH2575" i="131" s="1"/>
  <c r="AQ2575" i="131"/>
  <c r="BG2575" i="131" s="1"/>
  <c r="AP2575" i="131"/>
  <c r="BF2575" i="131" s="1"/>
  <c r="AO2575" i="131"/>
  <c r="BE2575" i="131" s="1"/>
  <c r="AN2575" i="131"/>
  <c r="BD2575" i="131" s="1"/>
  <c r="AM2575" i="131"/>
  <c r="BC2575" i="131" s="1"/>
  <c r="AL2575" i="131"/>
  <c r="BB2575" i="131" s="1"/>
  <c r="AK2575" i="131"/>
  <c r="BA2575" i="131" s="1"/>
  <c r="AX2574" i="131"/>
  <c r="BN2574" i="131" s="1"/>
  <c r="AW2574" i="131"/>
  <c r="BM2574" i="131" s="1"/>
  <c r="AV2574" i="131"/>
  <c r="BL2574" i="131" s="1"/>
  <c r="AU2574" i="131"/>
  <c r="BK2574" i="131" s="1"/>
  <c r="AT2574" i="131"/>
  <c r="BJ2574" i="131" s="1"/>
  <c r="AS2574" i="131"/>
  <c r="BI2574" i="131" s="1"/>
  <c r="AR2574" i="131"/>
  <c r="BH2574" i="131" s="1"/>
  <c r="AQ2574" i="131"/>
  <c r="BG2574" i="131" s="1"/>
  <c r="AP2574" i="131"/>
  <c r="BF2574" i="131" s="1"/>
  <c r="AO2574" i="131"/>
  <c r="BE2574" i="131" s="1"/>
  <c r="AN2574" i="131"/>
  <c r="BD2574" i="131" s="1"/>
  <c r="AM2574" i="131"/>
  <c r="BC2574" i="131" s="1"/>
  <c r="AL2574" i="131"/>
  <c r="BB2574" i="131" s="1"/>
  <c r="AK2574" i="131"/>
  <c r="BA2574" i="131" s="1"/>
  <c r="AX2573" i="131"/>
  <c r="BN2573" i="131" s="1"/>
  <c r="AW2573" i="131"/>
  <c r="BM2573" i="131" s="1"/>
  <c r="AV2573" i="131"/>
  <c r="BL2573" i="131" s="1"/>
  <c r="AU2573" i="131"/>
  <c r="BK2573" i="131" s="1"/>
  <c r="AT2573" i="131"/>
  <c r="BJ2573" i="131" s="1"/>
  <c r="AS2573" i="131"/>
  <c r="BI2573" i="131" s="1"/>
  <c r="AR2573" i="131"/>
  <c r="BH2573" i="131" s="1"/>
  <c r="AQ2573" i="131"/>
  <c r="BG2573" i="131" s="1"/>
  <c r="AP2573" i="131"/>
  <c r="BF2573" i="131" s="1"/>
  <c r="AO2573" i="131"/>
  <c r="BE2573" i="131" s="1"/>
  <c r="AN2573" i="131"/>
  <c r="BD2573" i="131" s="1"/>
  <c r="AM2573" i="131"/>
  <c r="BC2573" i="131" s="1"/>
  <c r="AL2573" i="131"/>
  <c r="BB2573" i="131" s="1"/>
  <c r="AK2573" i="131"/>
  <c r="BA2573" i="131" s="1"/>
  <c r="AX2572" i="131"/>
  <c r="BN2572" i="131" s="1"/>
  <c r="AW2572" i="131"/>
  <c r="BM2572" i="131" s="1"/>
  <c r="AV2572" i="131"/>
  <c r="BL2572" i="131" s="1"/>
  <c r="AU2572" i="131"/>
  <c r="BK2572" i="131" s="1"/>
  <c r="AT2572" i="131"/>
  <c r="BJ2572" i="131" s="1"/>
  <c r="AS2572" i="131"/>
  <c r="BI2572" i="131" s="1"/>
  <c r="AR2572" i="131"/>
  <c r="BH2572" i="131" s="1"/>
  <c r="AQ2572" i="131"/>
  <c r="BG2572" i="131" s="1"/>
  <c r="AP2572" i="131"/>
  <c r="BF2572" i="131" s="1"/>
  <c r="AO2572" i="131"/>
  <c r="BE2572" i="131" s="1"/>
  <c r="AN2572" i="131"/>
  <c r="BD2572" i="131" s="1"/>
  <c r="AM2572" i="131"/>
  <c r="BC2572" i="131" s="1"/>
  <c r="AL2572" i="131"/>
  <c r="BB2572" i="131" s="1"/>
  <c r="AK2572" i="131"/>
  <c r="BA2572" i="131" s="1"/>
  <c r="AX2571" i="131"/>
  <c r="BN2571" i="131" s="1"/>
  <c r="AW2571" i="131"/>
  <c r="BM2571" i="131" s="1"/>
  <c r="AV2571" i="131"/>
  <c r="BL2571" i="131" s="1"/>
  <c r="AU2571" i="131"/>
  <c r="BK2571" i="131" s="1"/>
  <c r="AT2571" i="131"/>
  <c r="BJ2571" i="131" s="1"/>
  <c r="AS2571" i="131"/>
  <c r="BI2571" i="131" s="1"/>
  <c r="AR2571" i="131"/>
  <c r="BH2571" i="131" s="1"/>
  <c r="AQ2571" i="131"/>
  <c r="BG2571" i="131" s="1"/>
  <c r="AP2571" i="131"/>
  <c r="BF2571" i="131" s="1"/>
  <c r="AO2571" i="131"/>
  <c r="BE2571" i="131" s="1"/>
  <c r="AN2571" i="131"/>
  <c r="BD2571" i="131" s="1"/>
  <c r="AM2571" i="131"/>
  <c r="BC2571" i="131" s="1"/>
  <c r="AL2571" i="131"/>
  <c r="BB2571" i="131" s="1"/>
  <c r="AK2571" i="131"/>
  <c r="BA2571" i="131" s="1"/>
  <c r="AX2570" i="131"/>
  <c r="BN2570" i="131" s="1"/>
  <c r="AW2570" i="131"/>
  <c r="BM2570" i="131" s="1"/>
  <c r="AV2570" i="131"/>
  <c r="BL2570" i="131" s="1"/>
  <c r="AU2570" i="131"/>
  <c r="BK2570" i="131" s="1"/>
  <c r="AT2570" i="131"/>
  <c r="BJ2570" i="131" s="1"/>
  <c r="AS2570" i="131"/>
  <c r="BI2570" i="131" s="1"/>
  <c r="AR2570" i="131"/>
  <c r="BH2570" i="131" s="1"/>
  <c r="AQ2570" i="131"/>
  <c r="BG2570" i="131" s="1"/>
  <c r="AP2570" i="131"/>
  <c r="BF2570" i="131" s="1"/>
  <c r="AO2570" i="131"/>
  <c r="BE2570" i="131" s="1"/>
  <c r="AN2570" i="131"/>
  <c r="BD2570" i="131" s="1"/>
  <c r="AM2570" i="131"/>
  <c r="BC2570" i="131" s="1"/>
  <c r="AL2570" i="131"/>
  <c r="BB2570" i="131" s="1"/>
  <c r="AK2570" i="131"/>
  <c r="BA2570" i="131" s="1"/>
  <c r="AX2569" i="131"/>
  <c r="BN2569" i="131" s="1"/>
  <c r="AW2569" i="131"/>
  <c r="BM2569" i="131" s="1"/>
  <c r="AV2569" i="131"/>
  <c r="BL2569" i="131" s="1"/>
  <c r="AU2569" i="131"/>
  <c r="BK2569" i="131" s="1"/>
  <c r="AT2569" i="131"/>
  <c r="BJ2569" i="131" s="1"/>
  <c r="AS2569" i="131"/>
  <c r="BI2569" i="131" s="1"/>
  <c r="AR2569" i="131"/>
  <c r="BH2569" i="131" s="1"/>
  <c r="AQ2569" i="131"/>
  <c r="BG2569" i="131" s="1"/>
  <c r="AP2569" i="131"/>
  <c r="BF2569" i="131" s="1"/>
  <c r="AO2569" i="131"/>
  <c r="BE2569" i="131" s="1"/>
  <c r="AN2569" i="131"/>
  <c r="BD2569" i="131" s="1"/>
  <c r="AM2569" i="131"/>
  <c r="BC2569" i="131" s="1"/>
  <c r="AL2569" i="131"/>
  <c r="BB2569" i="131" s="1"/>
  <c r="AK2569" i="131"/>
  <c r="BA2569" i="131" s="1"/>
  <c r="AX2568" i="131"/>
  <c r="BN2568" i="131" s="1"/>
  <c r="AW2568" i="131"/>
  <c r="BM2568" i="131" s="1"/>
  <c r="AV2568" i="131"/>
  <c r="BL2568" i="131" s="1"/>
  <c r="AU2568" i="131"/>
  <c r="BK2568" i="131" s="1"/>
  <c r="AT2568" i="131"/>
  <c r="BJ2568" i="131" s="1"/>
  <c r="AS2568" i="131"/>
  <c r="BI2568" i="131" s="1"/>
  <c r="AR2568" i="131"/>
  <c r="BH2568" i="131" s="1"/>
  <c r="AQ2568" i="131"/>
  <c r="BG2568" i="131" s="1"/>
  <c r="AP2568" i="131"/>
  <c r="BF2568" i="131" s="1"/>
  <c r="AO2568" i="131"/>
  <c r="BE2568" i="131" s="1"/>
  <c r="AN2568" i="131"/>
  <c r="BD2568" i="131" s="1"/>
  <c r="AM2568" i="131"/>
  <c r="BC2568" i="131" s="1"/>
  <c r="AL2568" i="131"/>
  <c r="BB2568" i="131" s="1"/>
  <c r="AK2568" i="131"/>
  <c r="BA2568" i="131" s="1"/>
  <c r="AX2567" i="131"/>
  <c r="BN2567" i="131" s="1"/>
  <c r="AW2567" i="131"/>
  <c r="BM2567" i="131" s="1"/>
  <c r="AV2567" i="131"/>
  <c r="BL2567" i="131" s="1"/>
  <c r="AU2567" i="131"/>
  <c r="BK2567" i="131" s="1"/>
  <c r="AT2567" i="131"/>
  <c r="BJ2567" i="131" s="1"/>
  <c r="AS2567" i="131"/>
  <c r="BI2567" i="131" s="1"/>
  <c r="AR2567" i="131"/>
  <c r="BH2567" i="131" s="1"/>
  <c r="AQ2567" i="131"/>
  <c r="BG2567" i="131" s="1"/>
  <c r="AP2567" i="131"/>
  <c r="BF2567" i="131" s="1"/>
  <c r="AO2567" i="131"/>
  <c r="BE2567" i="131" s="1"/>
  <c r="AN2567" i="131"/>
  <c r="BD2567" i="131" s="1"/>
  <c r="AM2567" i="131"/>
  <c r="BC2567" i="131" s="1"/>
  <c r="AL2567" i="131"/>
  <c r="BB2567" i="131" s="1"/>
  <c r="AK2567" i="131"/>
  <c r="BA2567" i="131" s="1"/>
  <c r="AX2566" i="131"/>
  <c r="BN2566" i="131" s="1"/>
  <c r="AW2566" i="131"/>
  <c r="BM2566" i="131" s="1"/>
  <c r="AV2566" i="131"/>
  <c r="BL2566" i="131" s="1"/>
  <c r="AU2566" i="131"/>
  <c r="BK2566" i="131" s="1"/>
  <c r="AT2566" i="131"/>
  <c r="BJ2566" i="131" s="1"/>
  <c r="AS2566" i="131"/>
  <c r="BI2566" i="131" s="1"/>
  <c r="AR2566" i="131"/>
  <c r="BH2566" i="131" s="1"/>
  <c r="AQ2566" i="131"/>
  <c r="BG2566" i="131" s="1"/>
  <c r="AP2566" i="131"/>
  <c r="BF2566" i="131" s="1"/>
  <c r="AO2566" i="131"/>
  <c r="BE2566" i="131" s="1"/>
  <c r="AN2566" i="131"/>
  <c r="BD2566" i="131" s="1"/>
  <c r="AM2566" i="131"/>
  <c r="BC2566" i="131" s="1"/>
  <c r="AL2566" i="131"/>
  <c r="BB2566" i="131" s="1"/>
  <c r="AK2566" i="131"/>
  <c r="BA2566" i="131" s="1"/>
  <c r="AX2565" i="131"/>
  <c r="BN2565" i="131" s="1"/>
  <c r="AW2565" i="131"/>
  <c r="BM2565" i="131" s="1"/>
  <c r="AV2565" i="131"/>
  <c r="BL2565" i="131" s="1"/>
  <c r="AU2565" i="131"/>
  <c r="BK2565" i="131" s="1"/>
  <c r="AT2565" i="131"/>
  <c r="BJ2565" i="131" s="1"/>
  <c r="AS2565" i="131"/>
  <c r="BI2565" i="131" s="1"/>
  <c r="AR2565" i="131"/>
  <c r="BH2565" i="131" s="1"/>
  <c r="AQ2565" i="131"/>
  <c r="BG2565" i="131" s="1"/>
  <c r="AP2565" i="131"/>
  <c r="BF2565" i="131" s="1"/>
  <c r="AO2565" i="131"/>
  <c r="BE2565" i="131" s="1"/>
  <c r="AN2565" i="131"/>
  <c r="BD2565" i="131" s="1"/>
  <c r="AM2565" i="131"/>
  <c r="BC2565" i="131" s="1"/>
  <c r="AL2565" i="131"/>
  <c r="BB2565" i="131" s="1"/>
  <c r="AK2565" i="131"/>
  <c r="BA2565" i="131" s="1"/>
  <c r="AX2564" i="131"/>
  <c r="BN2564" i="131" s="1"/>
  <c r="AW2564" i="131"/>
  <c r="BM2564" i="131" s="1"/>
  <c r="AV2564" i="131"/>
  <c r="BL2564" i="131" s="1"/>
  <c r="AU2564" i="131"/>
  <c r="BK2564" i="131" s="1"/>
  <c r="AT2564" i="131"/>
  <c r="BJ2564" i="131" s="1"/>
  <c r="AS2564" i="131"/>
  <c r="BI2564" i="131" s="1"/>
  <c r="AR2564" i="131"/>
  <c r="BH2564" i="131" s="1"/>
  <c r="AQ2564" i="131"/>
  <c r="BG2564" i="131" s="1"/>
  <c r="AP2564" i="131"/>
  <c r="BF2564" i="131" s="1"/>
  <c r="AO2564" i="131"/>
  <c r="BE2564" i="131" s="1"/>
  <c r="AN2564" i="131"/>
  <c r="BD2564" i="131" s="1"/>
  <c r="AM2564" i="131"/>
  <c r="BC2564" i="131" s="1"/>
  <c r="AL2564" i="131"/>
  <c r="BB2564" i="131" s="1"/>
  <c r="AK2564" i="131"/>
  <c r="BA2564" i="131" s="1"/>
  <c r="AX2563" i="131"/>
  <c r="BN2563" i="131" s="1"/>
  <c r="AW2563" i="131"/>
  <c r="BM2563" i="131" s="1"/>
  <c r="AV2563" i="131"/>
  <c r="BL2563" i="131" s="1"/>
  <c r="AU2563" i="131"/>
  <c r="BK2563" i="131" s="1"/>
  <c r="AT2563" i="131"/>
  <c r="BJ2563" i="131" s="1"/>
  <c r="AS2563" i="131"/>
  <c r="BI2563" i="131" s="1"/>
  <c r="AR2563" i="131"/>
  <c r="BH2563" i="131" s="1"/>
  <c r="AQ2563" i="131"/>
  <c r="BG2563" i="131" s="1"/>
  <c r="AP2563" i="131"/>
  <c r="BF2563" i="131" s="1"/>
  <c r="AO2563" i="131"/>
  <c r="BE2563" i="131" s="1"/>
  <c r="AN2563" i="131"/>
  <c r="BD2563" i="131" s="1"/>
  <c r="AM2563" i="131"/>
  <c r="BC2563" i="131" s="1"/>
  <c r="AL2563" i="131"/>
  <c r="BB2563" i="131" s="1"/>
  <c r="AK2563" i="131"/>
  <c r="BA2563" i="131" s="1"/>
  <c r="AX2562" i="131"/>
  <c r="BN2562" i="131" s="1"/>
  <c r="AW2562" i="131"/>
  <c r="BM2562" i="131" s="1"/>
  <c r="AV2562" i="131"/>
  <c r="BL2562" i="131" s="1"/>
  <c r="AU2562" i="131"/>
  <c r="BK2562" i="131" s="1"/>
  <c r="AT2562" i="131"/>
  <c r="BJ2562" i="131" s="1"/>
  <c r="AS2562" i="131"/>
  <c r="BI2562" i="131" s="1"/>
  <c r="AR2562" i="131"/>
  <c r="BH2562" i="131" s="1"/>
  <c r="AQ2562" i="131"/>
  <c r="BG2562" i="131" s="1"/>
  <c r="AP2562" i="131"/>
  <c r="BF2562" i="131" s="1"/>
  <c r="AO2562" i="131"/>
  <c r="BE2562" i="131" s="1"/>
  <c r="AN2562" i="131"/>
  <c r="BD2562" i="131" s="1"/>
  <c r="AM2562" i="131"/>
  <c r="BC2562" i="131" s="1"/>
  <c r="AL2562" i="131"/>
  <c r="BB2562" i="131" s="1"/>
  <c r="AK2562" i="131"/>
  <c r="BA2562" i="131" s="1"/>
  <c r="AX2545" i="131"/>
  <c r="BN2545" i="131" s="1"/>
  <c r="AW2545" i="131"/>
  <c r="BM2545" i="131" s="1"/>
  <c r="AV2545" i="131"/>
  <c r="BL2545" i="131" s="1"/>
  <c r="AU2545" i="131"/>
  <c r="BK2545" i="131" s="1"/>
  <c r="AT2545" i="131"/>
  <c r="BJ2545" i="131" s="1"/>
  <c r="AS2545" i="131"/>
  <c r="BI2545" i="131" s="1"/>
  <c r="AR2545" i="131"/>
  <c r="BH2545" i="131" s="1"/>
  <c r="AQ2545" i="131"/>
  <c r="BG2545" i="131" s="1"/>
  <c r="AP2545" i="131"/>
  <c r="BF2545" i="131" s="1"/>
  <c r="AO2545" i="131"/>
  <c r="BE2545" i="131" s="1"/>
  <c r="AN2545" i="131"/>
  <c r="BD2545" i="131" s="1"/>
  <c r="AM2545" i="131"/>
  <c r="BC2545" i="131" s="1"/>
  <c r="AL2545" i="131"/>
  <c r="BB2545" i="131" s="1"/>
  <c r="AK2545" i="131"/>
  <c r="BA2545" i="131" s="1"/>
  <c r="AX2544" i="131"/>
  <c r="BN2544" i="131" s="1"/>
  <c r="AW2544" i="131"/>
  <c r="BM2544" i="131" s="1"/>
  <c r="AV2544" i="131"/>
  <c r="BL2544" i="131" s="1"/>
  <c r="AU2544" i="131"/>
  <c r="BK2544" i="131" s="1"/>
  <c r="AT2544" i="131"/>
  <c r="BJ2544" i="131" s="1"/>
  <c r="AS2544" i="131"/>
  <c r="BI2544" i="131" s="1"/>
  <c r="AR2544" i="131"/>
  <c r="BH2544" i="131" s="1"/>
  <c r="AQ2544" i="131"/>
  <c r="BG2544" i="131" s="1"/>
  <c r="AP2544" i="131"/>
  <c r="BF2544" i="131" s="1"/>
  <c r="AO2544" i="131"/>
  <c r="BE2544" i="131" s="1"/>
  <c r="AN2544" i="131"/>
  <c r="BD2544" i="131" s="1"/>
  <c r="AM2544" i="131"/>
  <c r="BC2544" i="131" s="1"/>
  <c r="AL2544" i="131"/>
  <c r="BB2544" i="131" s="1"/>
  <c r="AK2544" i="131"/>
  <c r="BA2544" i="131" s="1"/>
  <c r="AX2543" i="131"/>
  <c r="BN2543" i="131" s="1"/>
  <c r="AW2543" i="131"/>
  <c r="BM2543" i="131" s="1"/>
  <c r="AV2543" i="131"/>
  <c r="BL2543" i="131" s="1"/>
  <c r="AU2543" i="131"/>
  <c r="BK2543" i="131" s="1"/>
  <c r="AT2543" i="131"/>
  <c r="BJ2543" i="131" s="1"/>
  <c r="AS2543" i="131"/>
  <c r="BI2543" i="131" s="1"/>
  <c r="AR2543" i="131"/>
  <c r="BH2543" i="131" s="1"/>
  <c r="AQ2543" i="131"/>
  <c r="BG2543" i="131" s="1"/>
  <c r="AP2543" i="131"/>
  <c r="BF2543" i="131" s="1"/>
  <c r="AO2543" i="131"/>
  <c r="BE2543" i="131" s="1"/>
  <c r="AN2543" i="131"/>
  <c r="BD2543" i="131" s="1"/>
  <c r="AM2543" i="131"/>
  <c r="BC2543" i="131" s="1"/>
  <c r="AL2543" i="131"/>
  <c r="BB2543" i="131" s="1"/>
  <c r="AK2543" i="131"/>
  <c r="BA2543" i="131" s="1"/>
  <c r="AX2542" i="131"/>
  <c r="BN2542" i="131" s="1"/>
  <c r="AW2542" i="131"/>
  <c r="BM2542" i="131" s="1"/>
  <c r="AV2542" i="131"/>
  <c r="BL2542" i="131" s="1"/>
  <c r="AU2542" i="131"/>
  <c r="BK2542" i="131" s="1"/>
  <c r="AT2542" i="131"/>
  <c r="BJ2542" i="131" s="1"/>
  <c r="AS2542" i="131"/>
  <c r="BI2542" i="131" s="1"/>
  <c r="AR2542" i="131"/>
  <c r="BH2542" i="131" s="1"/>
  <c r="AQ2542" i="131"/>
  <c r="BG2542" i="131" s="1"/>
  <c r="AP2542" i="131"/>
  <c r="BF2542" i="131" s="1"/>
  <c r="AO2542" i="131"/>
  <c r="BE2542" i="131" s="1"/>
  <c r="AN2542" i="131"/>
  <c r="BD2542" i="131" s="1"/>
  <c r="AM2542" i="131"/>
  <c r="BC2542" i="131" s="1"/>
  <c r="AL2542" i="131"/>
  <c r="BB2542" i="131" s="1"/>
  <c r="AK2542" i="131"/>
  <c r="BA2542" i="131" s="1"/>
  <c r="AX2541" i="131"/>
  <c r="BN2541" i="131" s="1"/>
  <c r="AW2541" i="131"/>
  <c r="BM2541" i="131" s="1"/>
  <c r="AV2541" i="131"/>
  <c r="BL2541" i="131" s="1"/>
  <c r="AU2541" i="131"/>
  <c r="BK2541" i="131" s="1"/>
  <c r="AT2541" i="131"/>
  <c r="BJ2541" i="131" s="1"/>
  <c r="AS2541" i="131"/>
  <c r="BI2541" i="131" s="1"/>
  <c r="AR2541" i="131"/>
  <c r="BH2541" i="131" s="1"/>
  <c r="AQ2541" i="131"/>
  <c r="BG2541" i="131" s="1"/>
  <c r="AP2541" i="131"/>
  <c r="BF2541" i="131" s="1"/>
  <c r="AO2541" i="131"/>
  <c r="BE2541" i="131" s="1"/>
  <c r="AN2541" i="131"/>
  <c r="BD2541" i="131" s="1"/>
  <c r="AM2541" i="131"/>
  <c r="BC2541" i="131" s="1"/>
  <c r="AL2541" i="131"/>
  <c r="BB2541" i="131" s="1"/>
  <c r="AK2541" i="131"/>
  <c r="BA2541" i="131" s="1"/>
  <c r="AX2540" i="131"/>
  <c r="BN2540" i="131" s="1"/>
  <c r="AW2540" i="131"/>
  <c r="BM2540" i="131" s="1"/>
  <c r="AV2540" i="131"/>
  <c r="BL2540" i="131" s="1"/>
  <c r="AU2540" i="131"/>
  <c r="BK2540" i="131" s="1"/>
  <c r="AT2540" i="131"/>
  <c r="BJ2540" i="131" s="1"/>
  <c r="AS2540" i="131"/>
  <c r="BI2540" i="131" s="1"/>
  <c r="AR2540" i="131"/>
  <c r="BH2540" i="131" s="1"/>
  <c r="AQ2540" i="131"/>
  <c r="BG2540" i="131" s="1"/>
  <c r="AP2540" i="131"/>
  <c r="BF2540" i="131" s="1"/>
  <c r="AO2540" i="131"/>
  <c r="BE2540" i="131" s="1"/>
  <c r="AN2540" i="131"/>
  <c r="BD2540" i="131" s="1"/>
  <c r="AM2540" i="131"/>
  <c r="BC2540" i="131" s="1"/>
  <c r="AL2540" i="131"/>
  <c r="BB2540" i="131" s="1"/>
  <c r="AK2540" i="131"/>
  <c r="BA2540" i="131" s="1"/>
  <c r="AX2539" i="131"/>
  <c r="BN2539" i="131" s="1"/>
  <c r="AW2539" i="131"/>
  <c r="BM2539" i="131" s="1"/>
  <c r="AV2539" i="131"/>
  <c r="BL2539" i="131" s="1"/>
  <c r="AU2539" i="131"/>
  <c r="BK2539" i="131" s="1"/>
  <c r="AT2539" i="131"/>
  <c r="BJ2539" i="131" s="1"/>
  <c r="AS2539" i="131"/>
  <c r="BI2539" i="131" s="1"/>
  <c r="AR2539" i="131"/>
  <c r="BH2539" i="131" s="1"/>
  <c r="AQ2539" i="131"/>
  <c r="BG2539" i="131" s="1"/>
  <c r="AP2539" i="131"/>
  <c r="BF2539" i="131" s="1"/>
  <c r="AO2539" i="131"/>
  <c r="BE2539" i="131" s="1"/>
  <c r="AN2539" i="131"/>
  <c r="BD2539" i="131" s="1"/>
  <c r="AM2539" i="131"/>
  <c r="BC2539" i="131" s="1"/>
  <c r="AL2539" i="131"/>
  <c r="BB2539" i="131" s="1"/>
  <c r="AK2539" i="131"/>
  <c r="BA2539" i="131" s="1"/>
  <c r="AX2538" i="131"/>
  <c r="BN2538" i="131" s="1"/>
  <c r="AW2538" i="131"/>
  <c r="BM2538" i="131" s="1"/>
  <c r="AV2538" i="131"/>
  <c r="BL2538" i="131" s="1"/>
  <c r="AU2538" i="131"/>
  <c r="BK2538" i="131" s="1"/>
  <c r="AT2538" i="131"/>
  <c r="BJ2538" i="131" s="1"/>
  <c r="AS2538" i="131"/>
  <c r="BI2538" i="131" s="1"/>
  <c r="AR2538" i="131"/>
  <c r="BH2538" i="131" s="1"/>
  <c r="AQ2538" i="131"/>
  <c r="BG2538" i="131" s="1"/>
  <c r="AP2538" i="131"/>
  <c r="BF2538" i="131" s="1"/>
  <c r="AO2538" i="131"/>
  <c r="BE2538" i="131" s="1"/>
  <c r="AN2538" i="131"/>
  <c r="BD2538" i="131" s="1"/>
  <c r="AM2538" i="131"/>
  <c r="BC2538" i="131" s="1"/>
  <c r="AL2538" i="131"/>
  <c r="BB2538" i="131" s="1"/>
  <c r="AK2538" i="131"/>
  <c r="BA2538" i="131" s="1"/>
  <c r="AX2537" i="131"/>
  <c r="BN2537" i="131" s="1"/>
  <c r="AW2537" i="131"/>
  <c r="BM2537" i="131" s="1"/>
  <c r="AV2537" i="131"/>
  <c r="BL2537" i="131" s="1"/>
  <c r="AU2537" i="131"/>
  <c r="BK2537" i="131" s="1"/>
  <c r="AT2537" i="131"/>
  <c r="BJ2537" i="131" s="1"/>
  <c r="AS2537" i="131"/>
  <c r="BI2537" i="131" s="1"/>
  <c r="AR2537" i="131"/>
  <c r="BH2537" i="131" s="1"/>
  <c r="AQ2537" i="131"/>
  <c r="BG2537" i="131" s="1"/>
  <c r="AP2537" i="131"/>
  <c r="BF2537" i="131" s="1"/>
  <c r="AO2537" i="131"/>
  <c r="BE2537" i="131" s="1"/>
  <c r="AN2537" i="131"/>
  <c r="BD2537" i="131" s="1"/>
  <c r="AM2537" i="131"/>
  <c r="BC2537" i="131" s="1"/>
  <c r="AL2537" i="131"/>
  <c r="BB2537" i="131" s="1"/>
  <c r="AK2537" i="131"/>
  <c r="BA2537" i="131" s="1"/>
  <c r="AX2536" i="131"/>
  <c r="BN2536" i="131" s="1"/>
  <c r="AW2536" i="131"/>
  <c r="BM2536" i="131" s="1"/>
  <c r="AV2536" i="131"/>
  <c r="BL2536" i="131" s="1"/>
  <c r="AU2536" i="131"/>
  <c r="BK2536" i="131" s="1"/>
  <c r="AT2536" i="131"/>
  <c r="BJ2536" i="131" s="1"/>
  <c r="AS2536" i="131"/>
  <c r="BI2536" i="131" s="1"/>
  <c r="AR2536" i="131"/>
  <c r="BH2536" i="131" s="1"/>
  <c r="AQ2536" i="131"/>
  <c r="BG2536" i="131" s="1"/>
  <c r="AP2536" i="131"/>
  <c r="BF2536" i="131" s="1"/>
  <c r="AO2536" i="131"/>
  <c r="BE2536" i="131" s="1"/>
  <c r="AN2536" i="131"/>
  <c r="BD2536" i="131" s="1"/>
  <c r="AM2536" i="131"/>
  <c r="BC2536" i="131" s="1"/>
  <c r="AL2536" i="131"/>
  <c r="BB2536" i="131" s="1"/>
  <c r="AK2536" i="131"/>
  <c r="BA2536" i="131" s="1"/>
  <c r="AX2535" i="131"/>
  <c r="BN2535" i="131" s="1"/>
  <c r="AW2535" i="131"/>
  <c r="BM2535" i="131" s="1"/>
  <c r="AV2535" i="131"/>
  <c r="BL2535" i="131" s="1"/>
  <c r="AU2535" i="131"/>
  <c r="BK2535" i="131" s="1"/>
  <c r="AT2535" i="131"/>
  <c r="BJ2535" i="131" s="1"/>
  <c r="AS2535" i="131"/>
  <c r="BI2535" i="131" s="1"/>
  <c r="AR2535" i="131"/>
  <c r="BH2535" i="131" s="1"/>
  <c r="AQ2535" i="131"/>
  <c r="BG2535" i="131" s="1"/>
  <c r="AP2535" i="131"/>
  <c r="BF2535" i="131" s="1"/>
  <c r="AO2535" i="131"/>
  <c r="BE2535" i="131" s="1"/>
  <c r="AN2535" i="131"/>
  <c r="BD2535" i="131" s="1"/>
  <c r="AM2535" i="131"/>
  <c r="BC2535" i="131" s="1"/>
  <c r="AL2535" i="131"/>
  <c r="BB2535" i="131" s="1"/>
  <c r="AK2535" i="131"/>
  <c r="BA2535" i="131" s="1"/>
  <c r="AX2534" i="131"/>
  <c r="BN2534" i="131" s="1"/>
  <c r="AW2534" i="131"/>
  <c r="BM2534" i="131" s="1"/>
  <c r="AV2534" i="131"/>
  <c r="BL2534" i="131" s="1"/>
  <c r="AU2534" i="131"/>
  <c r="BK2534" i="131" s="1"/>
  <c r="AT2534" i="131"/>
  <c r="BJ2534" i="131" s="1"/>
  <c r="AS2534" i="131"/>
  <c r="BI2534" i="131" s="1"/>
  <c r="AR2534" i="131"/>
  <c r="BH2534" i="131" s="1"/>
  <c r="AQ2534" i="131"/>
  <c r="BG2534" i="131" s="1"/>
  <c r="AP2534" i="131"/>
  <c r="BF2534" i="131" s="1"/>
  <c r="AO2534" i="131"/>
  <c r="BE2534" i="131" s="1"/>
  <c r="AN2534" i="131"/>
  <c r="BD2534" i="131" s="1"/>
  <c r="AM2534" i="131"/>
  <c r="BC2534" i="131" s="1"/>
  <c r="AL2534" i="131"/>
  <c r="BB2534" i="131" s="1"/>
  <c r="AK2534" i="131"/>
  <c r="BA2534" i="131" s="1"/>
  <c r="AX2533" i="131"/>
  <c r="BN2533" i="131" s="1"/>
  <c r="AW2533" i="131"/>
  <c r="BM2533" i="131" s="1"/>
  <c r="AV2533" i="131"/>
  <c r="BL2533" i="131" s="1"/>
  <c r="AU2533" i="131"/>
  <c r="BK2533" i="131" s="1"/>
  <c r="AT2533" i="131"/>
  <c r="BJ2533" i="131" s="1"/>
  <c r="AS2533" i="131"/>
  <c r="BI2533" i="131" s="1"/>
  <c r="AR2533" i="131"/>
  <c r="BH2533" i="131" s="1"/>
  <c r="AQ2533" i="131"/>
  <c r="BG2533" i="131" s="1"/>
  <c r="AP2533" i="131"/>
  <c r="BF2533" i="131" s="1"/>
  <c r="AO2533" i="131"/>
  <c r="BE2533" i="131" s="1"/>
  <c r="AN2533" i="131"/>
  <c r="BD2533" i="131" s="1"/>
  <c r="AM2533" i="131"/>
  <c r="BC2533" i="131" s="1"/>
  <c r="AL2533" i="131"/>
  <c r="BB2533" i="131" s="1"/>
  <c r="AK2533" i="131"/>
  <c r="BA2533" i="131" s="1"/>
  <c r="AX2532" i="131"/>
  <c r="BN2532" i="131" s="1"/>
  <c r="AW2532" i="131"/>
  <c r="BM2532" i="131" s="1"/>
  <c r="AV2532" i="131"/>
  <c r="BL2532" i="131" s="1"/>
  <c r="AU2532" i="131"/>
  <c r="BK2532" i="131" s="1"/>
  <c r="AT2532" i="131"/>
  <c r="BJ2532" i="131" s="1"/>
  <c r="AS2532" i="131"/>
  <c r="BI2532" i="131" s="1"/>
  <c r="AR2532" i="131"/>
  <c r="BH2532" i="131" s="1"/>
  <c r="AQ2532" i="131"/>
  <c r="BG2532" i="131" s="1"/>
  <c r="AP2532" i="131"/>
  <c r="BF2532" i="131" s="1"/>
  <c r="AO2532" i="131"/>
  <c r="BE2532" i="131" s="1"/>
  <c r="AN2532" i="131"/>
  <c r="BD2532" i="131" s="1"/>
  <c r="AM2532" i="131"/>
  <c r="BC2532" i="131" s="1"/>
  <c r="AL2532" i="131"/>
  <c r="BB2532" i="131" s="1"/>
  <c r="AK2532" i="131"/>
  <c r="BA2532" i="131" s="1"/>
  <c r="AX2515" i="131"/>
  <c r="BN2515" i="131" s="1"/>
  <c r="AW2515" i="131"/>
  <c r="BM2515" i="131" s="1"/>
  <c r="AV2515" i="131"/>
  <c r="BL2515" i="131" s="1"/>
  <c r="AU2515" i="131"/>
  <c r="BK2515" i="131" s="1"/>
  <c r="AT2515" i="131"/>
  <c r="BJ2515" i="131" s="1"/>
  <c r="AS2515" i="131"/>
  <c r="BI2515" i="131" s="1"/>
  <c r="AR2515" i="131"/>
  <c r="BH2515" i="131" s="1"/>
  <c r="AQ2515" i="131"/>
  <c r="BG2515" i="131" s="1"/>
  <c r="AP2515" i="131"/>
  <c r="BF2515" i="131" s="1"/>
  <c r="AO2515" i="131"/>
  <c r="BE2515" i="131" s="1"/>
  <c r="AN2515" i="131"/>
  <c r="BD2515" i="131" s="1"/>
  <c r="AM2515" i="131"/>
  <c r="BC2515" i="131" s="1"/>
  <c r="AL2515" i="131"/>
  <c r="BB2515" i="131" s="1"/>
  <c r="AK2515" i="131"/>
  <c r="BA2515" i="131" s="1"/>
  <c r="AX2514" i="131"/>
  <c r="BN2514" i="131" s="1"/>
  <c r="AW2514" i="131"/>
  <c r="BM2514" i="131" s="1"/>
  <c r="AV2514" i="131"/>
  <c r="BL2514" i="131" s="1"/>
  <c r="AU2514" i="131"/>
  <c r="BK2514" i="131" s="1"/>
  <c r="AT2514" i="131"/>
  <c r="BJ2514" i="131" s="1"/>
  <c r="AS2514" i="131"/>
  <c r="BI2514" i="131" s="1"/>
  <c r="AR2514" i="131"/>
  <c r="BH2514" i="131" s="1"/>
  <c r="AQ2514" i="131"/>
  <c r="BG2514" i="131" s="1"/>
  <c r="AP2514" i="131"/>
  <c r="BF2514" i="131" s="1"/>
  <c r="AO2514" i="131"/>
  <c r="BE2514" i="131" s="1"/>
  <c r="AN2514" i="131"/>
  <c r="BD2514" i="131" s="1"/>
  <c r="AM2514" i="131"/>
  <c r="BC2514" i="131" s="1"/>
  <c r="AL2514" i="131"/>
  <c r="BB2514" i="131" s="1"/>
  <c r="AK2514" i="131"/>
  <c r="BA2514" i="131" s="1"/>
  <c r="AX2513" i="131"/>
  <c r="BN2513" i="131" s="1"/>
  <c r="AW2513" i="131"/>
  <c r="BM2513" i="131" s="1"/>
  <c r="AV2513" i="131"/>
  <c r="BL2513" i="131" s="1"/>
  <c r="AU2513" i="131"/>
  <c r="BK2513" i="131" s="1"/>
  <c r="AT2513" i="131"/>
  <c r="BJ2513" i="131" s="1"/>
  <c r="AS2513" i="131"/>
  <c r="BI2513" i="131" s="1"/>
  <c r="AR2513" i="131"/>
  <c r="BH2513" i="131" s="1"/>
  <c r="AQ2513" i="131"/>
  <c r="BG2513" i="131" s="1"/>
  <c r="AP2513" i="131"/>
  <c r="BF2513" i="131" s="1"/>
  <c r="AO2513" i="131"/>
  <c r="BE2513" i="131" s="1"/>
  <c r="AN2513" i="131"/>
  <c r="BD2513" i="131" s="1"/>
  <c r="AM2513" i="131"/>
  <c r="BC2513" i="131" s="1"/>
  <c r="AL2513" i="131"/>
  <c r="BB2513" i="131" s="1"/>
  <c r="AK2513" i="131"/>
  <c r="BA2513" i="131" s="1"/>
  <c r="AX2512" i="131"/>
  <c r="BN2512" i="131" s="1"/>
  <c r="AW2512" i="131"/>
  <c r="BM2512" i="131" s="1"/>
  <c r="AV2512" i="131"/>
  <c r="BL2512" i="131" s="1"/>
  <c r="AU2512" i="131"/>
  <c r="BK2512" i="131" s="1"/>
  <c r="AT2512" i="131"/>
  <c r="BJ2512" i="131" s="1"/>
  <c r="AS2512" i="131"/>
  <c r="BI2512" i="131" s="1"/>
  <c r="AR2512" i="131"/>
  <c r="BH2512" i="131" s="1"/>
  <c r="AQ2512" i="131"/>
  <c r="BG2512" i="131" s="1"/>
  <c r="AP2512" i="131"/>
  <c r="BF2512" i="131" s="1"/>
  <c r="AO2512" i="131"/>
  <c r="BE2512" i="131" s="1"/>
  <c r="AN2512" i="131"/>
  <c r="BD2512" i="131" s="1"/>
  <c r="AM2512" i="131"/>
  <c r="BC2512" i="131" s="1"/>
  <c r="AL2512" i="131"/>
  <c r="BB2512" i="131" s="1"/>
  <c r="AK2512" i="131"/>
  <c r="BA2512" i="131" s="1"/>
  <c r="AX2511" i="131"/>
  <c r="BN2511" i="131" s="1"/>
  <c r="AW2511" i="131"/>
  <c r="BM2511" i="131" s="1"/>
  <c r="AV2511" i="131"/>
  <c r="BL2511" i="131" s="1"/>
  <c r="AU2511" i="131"/>
  <c r="BK2511" i="131" s="1"/>
  <c r="AT2511" i="131"/>
  <c r="BJ2511" i="131" s="1"/>
  <c r="AS2511" i="131"/>
  <c r="BI2511" i="131" s="1"/>
  <c r="AR2511" i="131"/>
  <c r="BH2511" i="131" s="1"/>
  <c r="AQ2511" i="131"/>
  <c r="BG2511" i="131" s="1"/>
  <c r="AP2511" i="131"/>
  <c r="BF2511" i="131" s="1"/>
  <c r="AO2511" i="131"/>
  <c r="BE2511" i="131" s="1"/>
  <c r="AN2511" i="131"/>
  <c r="BD2511" i="131" s="1"/>
  <c r="AM2511" i="131"/>
  <c r="BC2511" i="131" s="1"/>
  <c r="AL2511" i="131"/>
  <c r="BB2511" i="131" s="1"/>
  <c r="AK2511" i="131"/>
  <c r="BA2511" i="131" s="1"/>
  <c r="AX2510" i="131"/>
  <c r="BN2510" i="131" s="1"/>
  <c r="AW2510" i="131"/>
  <c r="BM2510" i="131" s="1"/>
  <c r="AV2510" i="131"/>
  <c r="BL2510" i="131" s="1"/>
  <c r="AU2510" i="131"/>
  <c r="BK2510" i="131" s="1"/>
  <c r="AT2510" i="131"/>
  <c r="BJ2510" i="131" s="1"/>
  <c r="AS2510" i="131"/>
  <c r="BI2510" i="131" s="1"/>
  <c r="AR2510" i="131"/>
  <c r="BH2510" i="131" s="1"/>
  <c r="AQ2510" i="131"/>
  <c r="BG2510" i="131" s="1"/>
  <c r="AP2510" i="131"/>
  <c r="BF2510" i="131" s="1"/>
  <c r="AO2510" i="131"/>
  <c r="BE2510" i="131" s="1"/>
  <c r="AN2510" i="131"/>
  <c r="BD2510" i="131" s="1"/>
  <c r="AM2510" i="131"/>
  <c r="BC2510" i="131" s="1"/>
  <c r="AL2510" i="131"/>
  <c r="BB2510" i="131" s="1"/>
  <c r="AK2510" i="131"/>
  <c r="BA2510" i="131" s="1"/>
  <c r="AX2509" i="131"/>
  <c r="BN2509" i="131" s="1"/>
  <c r="AW2509" i="131"/>
  <c r="BM2509" i="131" s="1"/>
  <c r="AV2509" i="131"/>
  <c r="BL2509" i="131" s="1"/>
  <c r="AU2509" i="131"/>
  <c r="BK2509" i="131" s="1"/>
  <c r="AT2509" i="131"/>
  <c r="BJ2509" i="131" s="1"/>
  <c r="AS2509" i="131"/>
  <c r="BI2509" i="131" s="1"/>
  <c r="AR2509" i="131"/>
  <c r="BH2509" i="131" s="1"/>
  <c r="AQ2509" i="131"/>
  <c r="BG2509" i="131" s="1"/>
  <c r="AP2509" i="131"/>
  <c r="BF2509" i="131" s="1"/>
  <c r="AO2509" i="131"/>
  <c r="BE2509" i="131" s="1"/>
  <c r="AN2509" i="131"/>
  <c r="BD2509" i="131" s="1"/>
  <c r="AM2509" i="131"/>
  <c r="BC2509" i="131" s="1"/>
  <c r="AL2509" i="131"/>
  <c r="BB2509" i="131" s="1"/>
  <c r="AK2509" i="131"/>
  <c r="BA2509" i="131" s="1"/>
  <c r="AX2508" i="131"/>
  <c r="BN2508" i="131" s="1"/>
  <c r="AW2508" i="131"/>
  <c r="BM2508" i="131" s="1"/>
  <c r="AV2508" i="131"/>
  <c r="BL2508" i="131" s="1"/>
  <c r="AU2508" i="131"/>
  <c r="BK2508" i="131" s="1"/>
  <c r="AT2508" i="131"/>
  <c r="BJ2508" i="131" s="1"/>
  <c r="AS2508" i="131"/>
  <c r="BI2508" i="131" s="1"/>
  <c r="AR2508" i="131"/>
  <c r="BH2508" i="131" s="1"/>
  <c r="AQ2508" i="131"/>
  <c r="BG2508" i="131" s="1"/>
  <c r="AP2508" i="131"/>
  <c r="BF2508" i="131" s="1"/>
  <c r="AO2508" i="131"/>
  <c r="BE2508" i="131" s="1"/>
  <c r="AN2508" i="131"/>
  <c r="BD2508" i="131" s="1"/>
  <c r="AM2508" i="131"/>
  <c r="BC2508" i="131" s="1"/>
  <c r="AL2508" i="131"/>
  <c r="BB2508" i="131" s="1"/>
  <c r="AK2508" i="131"/>
  <c r="BA2508" i="131" s="1"/>
  <c r="AX2507" i="131"/>
  <c r="BN2507" i="131" s="1"/>
  <c r="AW2507" i="131"/>
  <c r="BM2507" i="131" s="1"/>
  <c r="AV2507" i="131"/>
  <c r="BL2507" i="131" s="1"/>
  <c r="AU2507" i="131"/>
  <c r="BK2507" i="131" s="1"/>
  <c r="AT2507" i="131"/>
  <c r="BJ2507" i="131" s="1"/>
  <c r="AS2507" i="131"/>
  <c r="BI2507" i="131" s="1"/>
  <c r="AR2507" i="131"/>
  <c r="BH2507" i="131" s="1"/>
  <c r="AQ2507" i="131"/>
  <c r="BG2507" i="131" s="1"/>
  <c r="AP2507" i="131"/>
  <c r="BF2507" i="131" s="1"/>
  <c r="AO2507" i="131"/>
  <c r="BE2507" i="131" s="1"/>
  <c r="AN2507" i="131"/>
  <c r="BD2507" i="131" s="1"/>
  <c r="AM2507" i="131"/>
  <c r="BC2507" i="131" s="1"/>
  <c r="AL2507" i="131"/>
  <c r="BB2507" i="131" s="1"/>
  <c r="AK2507" i="131"/>
  <c r="BA2507" i="131" s="1"/>
  <c r="AX2506" i="131"/>
  <c r="BN2506" i="131" s="1"/>
  <c r="AW2506" i="131"/>
  <c r="BM2506" i="131" s="1"/>
  <c r="AV2506" i="131"/>
  <c r="BL2506" i="131" s="1"/>
  <c r="AU2506" i="131"/>
  <c r="BK2506" i="131" s="1"/>
  <c r="AT2506" i="131"/>
  <c r="BJ2506" i="131" s="1"/>
  <c r="AS2506" i="131"/>
  <c r="BI2506" i="131" s="1"/>
  <c r="AR2506" i="131"/>
  <c r="BH2506" i="131" s="1"/>
  <c r="AQ2506" i="131"/>
  <c r="BG2506" i="131" s="1"/>
  <c r="AP2506" i="131"/>
  <c r="BF2506" i="131" s="1"/>
  <c r="AO2506" i="131"/>
  <c r="BE2506" i="131" s="1"/>
  <c r="AN2506" i="131"/>
  <c r="BD2506" i="131" s="1"/>
  <c r="AM2506" i="131"/>
  <c r="BC2506" i="131" s="1"/>
  <c r="AL2506" i="131"/>
  <c r="BB2506" i="131" s="1"/>
  <c r="AK2506" i="131"/>
  <c r="BA2506" i="131" s="1"/>
  <c r="AX2505" i="131"/>
  <c r="BN2505" i="131" s="1"/>
  <c r="AW2505" i="131"/>
  <c r="BM2505" i="131" s="1"/>
  <c r="AV2505" i="131"/>
  <c r="BL2505" i="131" s="1"/>
  <c r="AU2505" i="131"/>
  <c r="BK2505" i="131" s="1"/>
  <c r="AT2505" i="131"/>
  <c r="BJ2505" i="131" s="1"/>
  <c r="AS2505" i="131"/>
  <c r="BI2505" i="131" s="1"/>
  <c r="AR2505" i="131"/>
  <c r="BH2505" i="131" s="1"/>
  <c r="AQ2505" i="131"/>
  <c r="BG2505" i="131" s="1"/>
  <c r="AP2505" i="131"/>
  <c r="BF2505" i="131" s="1"/>
  <c r="AO2505" i="131"/>
  <c r="BE2505" i="131" s="1"/>
  <c r="AN2505" i="131"/>
  <c r="BD2505" i="131" s="1"/>
  <c r="AM2505" i="131"/>
  <c r="BC2505" i="131" s="1"/>
  <c r="AL2505" i="131"/>
  <c r="BB2505" i="131" s="1"/>
  <c r="AK2505" i="131"/>
  <c r="BA2505" i="131" s="1"/>
  <c r="AX2504" i="131"/>
  <c r="BN2504" i="131" s="1"/>
  <c r="AW2504" i="131"/>
  <c r="BM2504" i="131" s="1"/>
  <c r="AV2504" i="131"/>
  <c r="BL2504" i="131" s="1"/>
  <c r="AU2504" i="131"/>
  <c r="BK2504" i="131" s="1"/>
  <c r="AT2504" i="131"/>
  <c r="BJ2504" i="131" s="1"/>
  <c r="AS2504" i="131"/>
  <c r="BI2504" i="131" s="1"/>
  <c r="AR2504" i="131"/>
  <c r="BH2504" i="131" s="1"/>
  <c r="AQ2504" i="131"/>
  <c r="BG2504" i="131" s="1"/>
  <c r="AP2504" i="131"/>
  <c r="BF2504" i="131" s="1"/>
  <c r="AO2504" i="131"/>
  <c r="BE2504" i="131" s="1"/>
  <c r="AN2504" i="131"/>
  <c r="BD2504" i="131" s="1"/>
  <c r="AM2504" i="131"/>
  <c r="BC2504" i="131" s="1"/>
  <c r="AL2504" i="131"/>
  <c r="BB2504" i="131" s="1"/>
  <c r="AK2504" i="131"/>
  <c r="BA2504" i="131" s="1"/>
  <c r="AX2503" i="131"/>
  <c r="BN2503" i="131" s="1"/>
  <c r="AW2503" i="131"/>
  <c r="BM2503" i="131" s="1"/>
  <c r="AV2503" i="131"/>
  <c r="BL2503" i="131" s="1"/>
  <c r="AU2503" i="131"/>
  <c r="BK2503" i="131" s="1"/>
  <c r="AT2503" i="131"/>
  <c r="BJ2503" i="131" s="1"/>
  <c r="AS2503" i="131"/>
  <c r="BI2503" i="131" s="1"/>
  <c r="AR2503" i="131"/>
  <c r="BH2503" i="131" s="1"/>
  <c r="AQ2503" i="131"/>
  <c r="BG2503" i="131" s="1"/>
  <c r="AP2503" i="131"/>
  <c r="BF2503" i="131" s="1"/>
  <c r="AO2503" i="131"/>
  <c r="BE2503" i="131" s="1"/>
  <c r="AN2503" i="131"/>
  <c r="BD2503" i="131" s="1"/>
  <c r="AM2503" i="131"/>
  <c r="BC2503" i="131" s="1"/>
  <c r="AL2503" i="131"/>
  <c r="BB2503" i="131" s="1"/>
  <c r="AK2503" i="131"/>
  <c r="BA2503" i="131" s="1"/>
  <c r="AX2502" i="131"/>
  <c r="BN2502" i="131" s="1"/>
  <c r="AW2502" i="131"/>
  <c r="BM2502" i="131" s="1"/>
  <c r="AV2502" i="131"/>
  <c r="BL2502" i="131" s="1"/>
  <c r="AU2502" i="131"/>
  <c r="BK2502" i="131" s="1"/>
  <c r="AT2502" i="131"/>
  <c r="BJ2502" i="131" s="1"/>
  <c r="AS2502" i="131"/>
  <c r="BI2502" i="131" s="1"/>
  <c r="AR2502" i="131"/>
  <c r="BH2502" i="131" s="1"/>
  <c r="AQ2502" i="131"/>
  <c r="BG2502" i="131" s="1"/>
  <c r="AP2502" i="131"/>
  <c r="BF2502" i="131" s="1"/>
  <c r="AO2502" i="131"/>
  <c r="BE2502" i="131" s="1"/>
  <c r="AN2502" i="131"/>
  <c r="BD2502" i="131" s="1"/>
  <c r="AM2502" i="131"/>
  <c r="BC2502" i="131" s="1"/>
  <c r="AL2502" i="131"/>
  <c r="BB2502" i="131" s="1"/>
  <c r="AK2502" i="131"/>
  <c r="BA2502" i="131" s="1"/>
  <c r="AX2485" i="131"/>
  <c r="BN2485" i="131" s="1"/>
  <c r="AW2485" i="131"/>
  <c r="BM2485" i="131" s="1"/>
  <c r="AV2485" i="131"/>
  <c r="BL2485" i="131" s="1"/>
  <c r="AU2485" i="131"/>
  <c r="BK2485" i="131" s="1"/>
  <c r="AT2485" i="131"/>
  <c r="BJ2485" i="131" s="1"/>
  <c r="AS2485" i="131"/>
  <c r="BI2485" i="131" s="1"/>
  <c r="AR2485" i="131"/>
  <c r="BH2485" i="131" s="1"/>
  <c r="AQ2485" i="131"/>
  <c r="BG2485" i="131" s="1"/>
  <c r="AP2485" i="131"/>
  <c r="BF2485" i="131" s="1"/>
  <c r="AO2485" i="131"/>
  <c r="BE2485" i="131" s="1"/>
  <c r="AN2485" i="131"/>
  <c r="BD2485" i="131" s="1"/>
  <c r="AM2485" i="131"/>
  <c r="BC2485" i="131" s="1"/>
  <c r="AL2485" i="131"/>
  <c r="BB2485" i="131" s="1"/>
  <c r="AK2485" i="131"/>
  <c r="BA2485" i="131" s="1"/>
  <c r="AX2484" i="131"/>
  <c r="BN2484" i="131" s="1"/>
  <c r="AW2484" i="131"/>
  <c r="BM2484" i="131" s="1"/>
  <c r="AV2484" i="131"/>
  <c r="BL2484" i="131" s="1"/>
  <c r="AU2484" i="131"/>
  <c r="BK2484" i="131" s="1"/>
  <c r="AT2484" i="131"/>
  <c r="BJ2484" i="131" s="1"/>
  <c r="AS2484" i="131"/>
  <c r="BI2484" i="131" s="1"/>
  <c r="AR2484" i="131"/>
  <c r="BH2484" i="131" s="1"/>
  <c r="AQ2484" i="131"/>
  <c r="BG2484" i="131" s="1"/>
  <c r="AP2484" i="131"/>
  <c r="BF2484" i="131" s="1"/>
  <c r="AO2484" i="131"/>
  <c r="BE2484" i="131" s="1"/>
  <c r="AN2484" i="131"/>
  <c r="BD2484" i="131" s="1"/>
  <c r="AM2484" i="131"/>
  <c r="BC2484" i="131" s="1"/>
  <c r="AL2484" i="131"/>
  <c r="BB2484" i="131" s="1"/>
  <c r="AK2484" i="131"/>
  <c r="BA2484" i="131" s="1"/>
  <c r="AX2483" i="131"/>
  <c r="BN2483" i="131" s="1"/>
  <c r="AW2483" i="131"/>
  <c r="BM2483" i="131" s="1"/>
  <c r="AV2483" i="131"/>
  <c r="BL2483" i="131" s="1"/>
  <c r="AU2483" i="131"/>
  <c r="BK2483" i="131" s="1"/>
  <c r="AT2483" i="131"/>
  <c r="BJ2483" i="131" s="1"/>
  <c r="AS2483" i="131"/>
  <c r="BI2483" i="131" s="1"/>
  <c r="AR2483" i="131"/>
  <c r="BH2483" i="131" s="1"/>
  <c r="AQ2483" i="131"/>
  <c r="BG2483" i="131" s="1"/>
  <c r="AP2483" i="131"/>
  <c r="BF2483" i="131" s="1"/>
  <c r="AO2483" i="131"/>
  <c r="BE2483" i="131" s="1"/>
  <c r="AN2483" i="131"/>
  <c r="BD2483" i="131" s="1"/>
  <c r="AM2483" i="131"/>
  <c r="BC2483" i="131" s="1"/>
  <c r="AL2483" i="131"/>
  <c r="BB2483" i="131" s="1"/>
  <c r="AK2483" i="131"/>
  <c r="BA2483" i="131" s="1"/>
  <c r="AX2482" i="131"/>
  <c r="BN2482" i="131" s="1"/>
  <c r="AW2482" i="131"/>
  <c r="BM2482" i="131" s="1"/>
  <c r="AV2482" i="131"/>
  <c r="BL2482" i="131" s="1"/>
  <c r="AU2482" i="131"/>
  <c r="BK2482" i="131" s="1"/>
  <c r="AT2482" i="131"/>
  <c r="BJ2482" i="131" s="1"/>
  <c r="AS2482" i="131"/>
  <c r="BI2482" i="131" s="1"/>
  <c r="AR2482" i="131"/>
  <c r="BH2482" i="131" s="1"/>
  <c r="AQ2482" i="131"/>
  <c r="BG2482" i="131" s="1"/>
  <c r="AP2482" i="131"/>
  <c r="BF2482" i="131" s="1"/>
  <c r="AO2482" i="131"/>
  <c r="BE2482" i="131" s="1"/>
  <c r="AN2482" i="131"/>
  <c r="BD2482" i="131" s="1"/>
  <c r="AM2482" i="131"/>
  <c r="BC2482" i="131" s="1"/>
  <c r="AL2482" i="131"/>
  <c r="BB2482" i="131" s="1"/>
  <c r="AK2482" i="131"/>
  <c r="BA2482" i="131" s="1"/>
  <c r="AX2481" i="131"/>
  <c r="BN2481" i="131" s="1"/>
  <c r="AW2481" i="131"/>
  <c r="BM2481" i="131" s="1"/>
  <c r="AV2481" i="131"/>
  <c r="BL2481" i="131" s="1"/>
  <c r="AU2481" i="131"/>
  <c r="BK2481" i="131" s="1"/>
  <c r="AT2481" i="131"/>
  <c r="BJ2481" i="131" s="1"/>
  <c r="AS2481" i="131"/>
  <c r="BI2481" i="131" s="1"/>
  <c r="AR2481" i="131"/>
  <c r="BH2481" i="131" s="1"/>
  <c r="AQ2481" i="131"/>
  <c r="BG2481" i="131" s="1"/>
  <c r="AP2481" i="131"/>
  <c r="BF2481" i="131" s="1"/>
  <c r="AO2481" i="131"/>
  <c r="BE2481" i="131" s="1"/>
  <c r="AN2481" i="131"/>
  <c r="BD2481" i="131" s="1"/>
  <c r="AM2481" i="131"/>
  <c r="BC2481" i="131" s="1"/>
  <c r="AL2481" i="131"/>
  <c r="BB2481" i="131" s="1"/>
  <c r="AK2481" i="131"/>
  <c r="BA2481" i="131" s="1"/>
  <c r="AX2480" i="131"/>
  <c r="BN2480" i="131" s="1"/>
  <c r="AW2480" i="131"/>
  <c r="BM2480" i="131" s="1"/>
  <c r="AV2480" i="131"/>
  <c r="BL2480" i="131" s="1"/>
  <c r="AU2480" i="131"/>
  <c r="BK2480" i="131" s="1"/>
  <c r="AT2480" i="131"/>
  <c r="BJ2480" i="131" s="1"/>
  <c r="AS2480" i="131"/>
  <c r="BI2480" i="131" s="1"/>
  <c r="AR2480" i="131"/>
  <c r="BH2480" i="131" s="1"/>
  <c r="AQ2480" i="131"/>
  <c r="BG2480" i="131" s="1"/>
  <c r="AP2480" i="131"/>
  <c r="BF2480" i="131" s="1"/>
  <c r="AO2480" i="131"/>
  <c r="BE2480" i="131" s="1"/>
  <c r="AN2480" i="131"/>
  <c r="BD2480" i="131" s="1"/>
  <c r="AM2480" i="131"/>
  <c r="BC2480" i="131" s="1"/>
  <c r="AL2480" i="131"/>
  <c r="BB2480" i="131" s="1"/>
  <c r="AK2480" i="131"/>
  <c r="BA2480" i="131" s="1"/>
  <c r="AX2479" i="131"/>
  <c r="BN2479" i="131" s="1"/>
  <c r="AW2479" i="131"/>
  <c r="BM2479" i="131" s="1"/>
  <c r="AV2479" i="131"/>
  <c r="BL2479" i="131" s="1"/>
  <c r="AU2479" i="131"/>
  <c r="BK2479" i="131" s="1"/>
  <c r="AT2479" i="131"/>
  <c r="BJ2479" i="131" s="1"/>
  <c r="AS2479" i="131"/>
  <c r="BI2479" i="131" s="1"/>
  <c r="AR2479" i="131"/>
  <c r="BH2479" i="131" s="1"/>
  <c r="AQ2479" i="131"/>
  <c r="BG2479" i="131" s="1"/>
  <c r="AP2479" i="131"/>
  <c r="BF2479" i="131" s="1"/>
  <c r="AO2479" i="131"/>
  <c r="BE2479" i="131" s="1"/>
  <c r="AN2479" i="131"/>
  <c r="BD2479" i="131" s="1"/>
  <c r="AM2479" i="131"/>
  <c r="BC2479" i="131" s="1"/>
  <c r="AL2479" i="131"/>
  <c r="BB2479" i="131" s="1"/>
  <c r="AK2479" i="131"/>
  <c r="BA2479" i="131" s="1"/>
  <c r="AX2478" i="131"/>
  <c r="BN2478" i="131" s="1"/>
  <c r="AW2478" i="131"/>
  <c r="BM2478" i="131" s="1"/>
  <c r="AV2478" i="131"/>
  <c r="BL2478" i="131" s="1"/>
  <c r="AU2478" i="131"/>
  <c r="BK2478" i="131" s="1"/>
  <c r="AT2478" i="131"/>
  <c r="BJ2478" i="131" s="1"/>
  <c r="AS2478" i="131"/>
  <c r="BI2478" i="131" s="1"/>
  <c r="AR2478" i="131"/>
  <c r="BH2478" i="131" s="1"/>
  <c r="AQ2478" i="131"/>
  <c r="BG2478" i="131" s="1"/>
  <c r="AP2478" i="131"/>
  <c r="BF2478" i="131" s="1"/>
  <c r="AO2478" i="131"/>
  <c r="BE2478" i="131" s="1"/>
  <c r="AN2478" i="131"/>
  <c r="BD2478" i="131" s="1"/>
  <c r="AM2478" i="131"/>
  <c r="BC2478" i="131" s="1"/>
  <c r="AL2478" i="131"/>
  <c r="BB2478" i="131" s="1"/>
  <c r="AK2478" i="131"/>
  <c r="BA2478" i="131" s="1"/>
  <c r="AX2477" i="131"/>
  <c r="BN2477" i="131" s="1"/>
  <c r="AW2477" i="131"/>
  <c r="BM2477" i="131" s="1"/>
  <c r="AV2477" i="131"/>
  <c r="BL2477" i="131" s="1"/>
  <c r="AU2477" i="131"/>
  <c r="BK2477" i="131" s="1"/>
  <c r="AT2477" i="131"/>
  <c r="BJ2477" i="131" s="1"/>
  <c r="AS2477" i="131"/>
  <c r="BI2477" i="131" s="1"/>
  <c r="AR2477" i="131"/>
  <c r="BH2477" i="131" s="1"/>
  <c r="AQ2477" i="131"/>
  <c r="BG2477" i="131" s="1"/>
  <c r="AP2477" i="131"/>
  <c r="BF2477" i="131" s="1"/>
  <c r="AO2477" i="131"/>
  <c r="BE2477" i="131" s="1"/>
  <c r="AN2477" i="131"/>
  <c r="BD2477" i="131" s="1"/>
  <c r="AM2477" i="131"/>
  <c r="BC2477" i="131" s="1"/>
  <c r="AL2477" i="131"/>
  <c r="BB2477" i="131" s="1"/>
  <c r="AK2477" i="131"/>
  <c r="BA2477" i="131" s="1"/>
  <c r="AX2476" i="131"/>
  <c r="BN2476" i="131" s="1"/>
  <c r="AW2476" i="131"/>
  <c r="BM2476" i="131" s="1"/>
  <c r="AV2476" i="131"/>
  <c r="BL2476" i="131" s="1"/>
  <c r="AU2476" i="131"/>
  <c r="BK2476" i="131" s="1"/>
  <c r="AT2476" i="131"/>
  <c r="BJ2476" i="131" s="1"/>
  <c r="AS2476" i="131"/>
  <c r="BI2476" i="131" s="1"/>
  <c r="AR2476" i="131"/>
  <c r="BH2476" i="131" s="1"/>
  <c r="AQ2476" i="131"/>
  <c r="BG2476" i="131" s="1"/>
  <c r="AP2476" i="131"/>
  <c r="BF2476" i="131" s="1"/>
  <c r="AO2476" i="131"/>
  <c r="BE2476" i="131" s="1"/>
  <c r="AN2476" i="131"/>
  <c r="BD2476" i="131" s="1"/>
  <c r="AM2476" i="131"/>
  <c r="BC2476" i="131" s="1"/>
  <c r="AL2476" i="131"/>
  <c r="BB2476" i="131" s="1"/>
  <c r="AK2476" i="131"/>
  <c r="BA2476" i="131" s="1"/>
  <c r="AX2475" i="131"/>
  <c r="BN2475" i="131" s="1"/>
  <c r="AW2475" i="131"/>
  <c r="BM2475" i="131" s="1"/>
  <c r="AV2475" i="131"/>
  <c r="BL2475" i="131" s="1"/>
  <c r="AU2475" i="131"/>
  <c r="BK2475" i="131" s="1"/>
  <c r="AT2475" i="131"/>
  <c r="BJ2475" i="131" s="1"/>
  <c r="AS2475" i="131"/>
  <c r="BI2475" i="131" s="1"/>
  <c r="AR2475" i="131"/>
  <c r="BH2475" i="131" s="1"/>
  <c r="AQ2475" i="131"/>
  <c r="BG2475" i="131" s="1"/>
  <c r="AP2475" i="131"/>
  <c r="BF2475" i="131" s="1"/>
  <c r="AO2475" i="131"/>
  <c r="BE2475" i="131" s="1"/>
  <c r="AN2475" i="131"/>
  <c r="BD2475" i="131" s="1"/>
  <c r="AM2475" i="131"/>
  <c r="BC2475" i="131" s="1"/>
  <c r="AL2475" i="131"/>
  <c r="BB2475" i="131" s="1"/>
  <c r="AK2475" i="131"/>
  <c r="BA2475" i="131" s="1"/>
  <c r="AX2474" i="131"/>
  <c r="BN2474" i="131" s="1"/>
  <c r="AW2474" i="131"/>
  <c r="BM2474" i="131" s="1"/>
  <c r="AV2474" i="131"/>
  <c r="BL2474" i="131" s="1"/>
  <c r="AU2474" i="131"/>
  <c r="BK2474" i="131" s="1"/>
  <c r="AT2474" i="131"/>
  <c r="BJ2474" i="131" s="1"/>
  <c r="AS2474" i="131"/>
  <c r="BI2474" i="131" s="1"/>
  <c r="AR2474" i="131"/>
  <c r="BH2474" i="131" s="1"/>
  <c r="AQ2474" i="131"/>
  <c r="BG2474" i="131" s="1"/>
  <c r="AP2474" i="131"/>
  <c r="BF2474" i="131" s="1"/>
  <c r="AO2474" i="131"/>
  <c r="BE2474" i="131" s="1"/>
  <c r="AN2474" i="131"/>
  <c r="BD2474" i="131" s="1"/>
  <c r="AM2474" i="131"/>
  <c r="BC2474" i="131" s="1"/>
  <c r="AL2474" i="131"/>
  <c r="BB2474" i="131" s="1"/>
  <c r="AK2474" i="131"/>
  <c r="BA2474" i="131" s="1"/>
  <c r="AX2473" i="131"/>
  <c r="BN2473" i="131" s="1"/>
  <c r="AW2473" i="131"/>
  <c r="BM2473" i="131" s="1"/>
  <c r="AV2473" i="131"/>
  <c r="BL2473" i="131" s="1"/>
  <c r="AU2473" i="131"/>
  <c r="BK2473" i="131" s="1"/>
  <c r="AT2473" i="131"/>
  <c r="BJ2473" i="131" s="1"/>
  <c r="AS2473" i="131"/>
  <c r="BI2473" i="131" s="1"/>
  <c r="AR2473" i="131"/>
  <c r="BH2473" i="131" s="1"/>
  <c r="AQ2473" i="131"/>
  <c r="BG2473" i="131" s="1"/>
  <c r="AP2473" i="131"/>
  <c r="BF2473" i="131" s="1"/>
  <c r="AO2473" i="131"/>
  <c r="BE2473" i="131" s="1"/>
  <c r="AN2473" i="131"/>
  <c r="BD2473" i="131" s="1"/>
  <c r="AM2473" i="131"/>
  <c r="BC2473" i="131" s="1"/>
  <c r="AL2473" i="131"/>
  <c r="BB2473" i="131" s="1"/>
  <c r="AK2473" i="131"/>
  <c r="BA2473" i="131" s="1"/>
  <c r="AX2472" i="131"/>
  <c r="BN2472" i="131" s="1"/>
  <c r="AW2472" i="131"/>
  <c r="BM2472" i="131" s="1"/>
  <c r="AV2472" i="131"/>
  <c r="BL2472" i="131" s="1"/>
  <c r="AU2472" i="131"/>
  <c r="BK2472" i="131" s="1"/>
  <c r="AT2472" i="131"/>
  <c r="BJ2472" i="131" s="1"/>
  <c r="AS2472" i="131"/>
  <c r="BI2472" i="131" s="1"/>
  <c r="AR2472" i="131"/>
  <c r="BH2472" i="131" s="1"/>
  <c r="AQ2472" i="131"/>
  <c r="BG2472" i="131" s="1"/>
  <c r="AP2472" i="131"/>
  <c r="BF2472" i="131" s="1"/>
  <c r="AO2472" i="131"/>
  <c r="BE2472" i="131" s="1"/>
  <c r="AN2472" i="131"/>
  <c r="BD2472" i="131" s="1"/>
  <c r="AM2472" i="131"/>
  <c r="BC2472" i="131" s="1"/>
  <c r="AL2472" i="131"/>
  <c r="BB2472" i="131" s="1"/>
  <c r="AK2472" i="131"/>
  <c r="BA2472" i="131" s="1"/>
  <c r="AX2455" i="131"/>
  <c r="BN2455" i="131" s="1"/>
  <c r="AW2455" i="131"/>
  <c r="BM2455" i="131" s="1"/>
  <c r="AV2455" i="131"/>
  <c r="BL2455" i="131" s="1"/>
  <c r="AU2455" i="131"/>
  <c r="BK2455" i="131" s="1"/>
  <c r="AT2455" i="131"/>
  <c r="BJ2455" i="131" s="1"/>
  <c r="AS2455" i="131"/>
  <c r="BI2455" i="131" s="1"/>
  <c r="AR2455" i="131"/>
  <c r="BH2455" i="131" s="1"/>
  <c r="AQ2455" i="131"/>
  <c r="BG2455" i="131" s="1"/>
  <c r="AP2455" i="131"/>
  <c r="BF2455" i="131" s="1"/>
  <c r="AO2455" i="131"/>
  <c r="BE2455" i="131" s="1"/>
  <c r="AN2455" i="131"/>
  <c r="BD2455" i="131" s="1"/>
  <c r="AM2455" i="131"/>
  <c r="BC2455" i="131" s="1"/>
  <c r="AL2455" i="131"/>
  <c r="BB2455" i="131" s="1"/>
  <c r="AK2455" i="131"/>
  <c r="BA2455" i="131" s="1"/>
  <c r="AX2454" i="131"/>
  <c r="BN2454" i="131" s="1"/>
  <c r="AW2454" i="131"/>
  <c r="BM2454" i="131" s="1"/>
  <c r="AV2454" i="131"/>
  <c r="BL2454" i="131" s="1"/>
  <c r="AU2454" i="131"/>
  <c r="BK2454" i="131" s="1"/>
  <c r="AT2454" i="131"/>
  <c r="BJ2454" i="131" s="1"/>
  <c r="AS2454" i="131"/>
  <c r="BI2454" i="131" s="1"/>
  <c r="AR2454" i="131"/>
  <c r="BH2454" i="131" s="1"/>
  <c r="AQ2454" i="131"/>
  <c r="BG2454" i="131" s="1"/>
  <c r="AP2454" i="131"/>
  <c r="BF2454" i="131" s="1"/>
  <c r="AO2454" i="131"/>
  <c r="BE2454" i="131" s="1"/>
  <c r="AN2454" i="131"/>
  <c r="BD2454" i="131" s="1"/>
  <c r="AM2454" i="131"/>
  <c r="BC2454" i="131" s="1"/>
  <c r="AL2454" i="131"/>
  <c r="BB2454" i="131" s="1"/>
  <c r="AK2454" i="131"/>
  <c r="BA2454" i="131" s="1"/>
  <c r="AX2453" i="131"/>
  <c r="BN2453" i="131" s="1"/>
  <c r="AW2453" i="131"/>
  <c r="BM2453" i="131" s="1"/>
  <c r="AV2453" i="131"/>
  <c r="BL2453" i="131" s="1"/>
  <c r="AU2453" i="131"/>
  <c r="BK2453" i="131" s="1"/>
  <c r="AT2453" i="131"/>
  <c r="BJ2453" i="131" s="1"/>
  <c r="AS2453" i="131"/>
  <c r="BI2453" i="131" s="1"/>
  <c r="AR2453" i="131"/>
  <c r="BH2453" i="131" s="1"/>
  <c r="AQ2453" i="131"/>
  <c r="BG2453" i="131" s="1"/>
  <c r="AP2453" i="131"/>
  <c r="BF2453" i="131" s="1"/>
  <c r="AO2453" i="131"/>
  <c r="BE2453" i="131" s="1"/>
  <c r="AN2453" i="131"/>
  <c r="BD2453" i="131" s="1"/>
  <c r="AM2453" i="131"/>
  <c r="BC2453" i="131" s="1"/>
  <c r="AL2453" i="131"/>
  <c r="BB2453" i="131" s="1"/>
  <c r="AK2453" i="131"/>
  <c r="BA2453" i="131" s="1"/>
  <c r="AX2452" i="131"/>
  <c r="BN2452" i="131" s="1"/>
  <c r="AW2452" i="131"/>
  <c r="BM2452" i="131" s="1"/>
  <c r="AV2452" i="131"/>
  <c r="BL2452" i="131" s="1"/>
  <c r="AU2452" i="131"/>
  <c r="BK2452" i="131" s="1"/>
  <c r="AT2452" i="131"/>
  <c r="BJ2452" i="131" s="1"/>
  <c r="AS2452" i="131"/>
  <c r="BI2452" i="131" s="1"/>
  <c r="AR2452" i="131"/>
  <c r="BH2452" i="131" s="1"/>
  <c r="AQ2452" i="131"/>
  <c r="BG2452" i="131" s="1"/>
  <c r="AP2452" i="131"/>
  <c r="BF2452" i="131" s="1"/>
  <c r="AO2452" i="131"/>
  <c r="BE2452" i="131" s="1"/>
  <c r="AN2452" i="131"/>
  <c r="BD2452" i="131" s="1"/>
  <c r="AM2452" i="131"/>
  <c r="BC2452" i="131" s="1"/>
  <c r="AL2452" i="131"/>
  <c r="BB2452" i="131" s="1"/>
  <c r="AK2452" i="131"/>
  <c r="BA2452" i="131" s="1"/>
  <c r="AX2451" i="131"/>
  <c r="BN2451" i="131" s="1"/>
  <c r="AW2451" i="131"/>
  <c r="BM2451" i="131" s="1"/>
  <c r="AV2451" i="131"/>
  <c r="BL2451" i="131" s="1"/>
  <c r="AU2451" i="131"/>
  <c r="BK2451" i="131" s="1"/>
  <c r="AT2451" i="131"/>
  <c r="BJ2451" i="131" s="1"/>
  <c r="AS2451" i="131"/>
  <c r="BI2451" i="131" s="1"/>
  <c r="AR2451" i="131"/>
  <c r="BH2451" i="131" s="1"/>
  <c r="AQ2451" i="131"/>
  <c r="BG2451" i="131" s="1"/>
  <c r="AP2451" i="131"/>
  <c r="BF2451" i="131" s="1"/>
  <c r="AO2451" i="131"/>
  <c r="BE2451" i="131" s="1"/>
  <c r="AN2451" i="131"/>
  <c r="BD2451" i="131" s="1"/>
  <c r="AM2451" i="131"/>
  <c r="BC2451" i="131" s="1"/>
  <c r="AL2451" i="131"/>
  <c r="BB2451" i="131" s="1"/>
  <c r="AK2451" i="131"/>
  <c r="BA2451" i="131" s="1"/>
  <c r="AX2450" i="131"/>
  <c r="BN2450" i="131" s="1"/>
  <c r="AW2450" i="131"/>
  <c r="BM2450" i="131" s="1"/>
  <c r="AV2450" i="131"/>
  <c r="BL2450" i="131" s="1"/>
  <c r="AU2450" i="131"/>
  <c r="BK2450" i="131" s="1"/>
  <c r="AT2450" i="131"/>
  <c r="BJ2450" i="131" s="1"/>
  <c r="AS2450" i="131"/>
  <c r="BI2450" i="131" s="1"/>
  <c r="AR2450" i="131"/>
  <c r="BH2450" i="131" s="1"/>
  <c r="AQ2450" i="131"/>
  <c r="BG2450" i="131" s="1"/>
  <c r="AP2450" i="131"/>
  <c r="BF2450" i="131" s="1"/>
  <c r="AO2450" i="131"/>
  <c r="BE2450" i="131" s="1"/>
  <c r="AN2450" i="131"/>
  <c r="BD2450" i="131" s="1"/>
  <c r="AM2450" i="131"/>
  <c r="BC2450" i="131" s="1"/>
  <c r="AL2450" i="131"/>
  <c r="BB2450" i="131" s="1"/>
  <c r="AK2450" i="131"/>
  <c r="BA2450" i="131" s="1"/>
  <c r="AX2449" i="131"/>
  <c r="BN2449" i="131" s="1"/>
  <c r="AW2449" i="131"/>
  <c r="BM2449" i="131" s="1"/>
  <c r="AV2449" i="131"/>
  <c r="BL2449" i="131" s="1"/>
  <c r="AU2449" i="131"/>
  <c r="BK2449" i="131" s="1"/>
  <c r="AT2449" i="131"/>
  <c r="BJ2449" i="131" s="1"/>
  <c r="AS2449" i="131"/>
  <c r="BI2449" i="131" s="1"/>
  <c r="AR2449" i="131"/>
  <c r="BH2449" i="131" s="1"/>
  <c r="AQ2449" i="131"/>
  <c r="BG2449" i="131" s="1"/>
  <c r="AP2449" i="131"/>
  <c r="BF2449" i="131" s="1"/>
  <c r="AO2449" i="131"/>
  <c r="BE2449" i="131" s="1"/>
  <c r="AN2449" i="131"/>
  <c r="BD2449" i="131" s="1"/>
  <c r="AM2449" i="131"/>
  <c r="BC2449" i="131" s="1"/>
  <c r="AL2449" i="131"/>
  <c r="BB2449" i="131" s="1"/>
  <c r="AK2449" i="131"/>
  <c r="BA2449" i="131" s="1"/>
  <c r="AX2448" i="131"/>
  <c r="BN2448" i="131" s="1"/>
  <c r="AW2448" i="131"/>
  <c r="BM2448" i="131" s="1"/>
  <c r="AV2448" i="131"/>
  <c r="BL2448" i="131" s="1"/>
  <c r="AU2448" i="131"/>
  <c r="BK2448" i="131" s="1"/>
  <c r="AT2448" i="131"/>
  <c r="BJ2448" i="131" s="1"/>
  <c r="AS2448" i="131"/>
  <c r="BI2448" i="131" s="1"/>
  <c r="AR2448" i="131"/>
  <c r="BH2448" i="131" s="1"/>
  <c r="AQ2448" i="131"/>
  <c r="BG2448" i="131" s="1"/>
  <c r="AP2448" i="131"/>
  <c r="BF2448" i="131" s="1"/>
  <c r="AO2448" i="131"/>
  <c r="BE2448" i="131" s="1"/>
  <c r="AN2448" i="131"/>
  <c r="BD2448" i="131" s="1"/>
  <c r="AM2448" i="131"/>
  <c r="BC2448" i="131" s="1"/>
  <c r="AL2448" i="131"/>
  <c r="BB2448" i="131" s="1"/>
  <c r="AK2448" i="131"/>
  <c r="BA2448" i="131" s="1"/>
  <c r="AX2447" i="131"/>
  <c r="BN2447" i="131" s="1"/>
  <c r="AW2447" i="131"/>
  <c r="BM2447" i="131" s="1"/>
  <c r="AV2447" i="131"/>
  <c r="BL2447" i="131" s="1"/>
  <c r="AU2447" i="131"/>
  <c r="BK2447" i="131" s="1"/>
  <c r="AT2447" i="131"/>
  <c r="BJ2447" i="131" s="1"/>
  <c r="AS2447" i="131"/>
  <c r="BI2447" i="131" s="1"/>
  <c r="AR2447" i="131"/>
  <c r="BH2447" i="131" s="1"/>
  <c r="AQ2447" i="131"/>
  <c r="BG2447" i="131" s="1"/>
  <c r="AP2447" i="131"/>
  <c r="BF2447" i="131" s="1"/>
  <c r="AO2447" i="131"/>
  <c r="BE2447" i="131" s="1"/>
  <c r="AN2447" i="131"/>
  <c r="BD2447" i="131" s="1"/>
  <c r="AM2447" i="131"/>
  <c r="BC2447" i="131" s="1"/>
  <c r="AL2447" i="131"/>
  <c r="BB2447" i="131" s="1"/>
  <c r="AK2447" i="131"/>
  <c r="BA2447" i="131" s="1"/>
  <c r="AX2446" i="131"/>
  <c r="BN2446" i="131" s="1"/>
  <c r="AW2446" i="131"/>
  <c r="BM2446" i="131" s="1"/>
  <c r="AV2446" i="131"/>
  <c r="BL2446" i="131" s="1"/>
  <c r="AU2446" i="131"/>
  <c r="BK2446" i="131" s="1"/>
  <c r="AT2446" i="131"/>
  <c r="BJ2446" i="131" s="1"/>
  <c r="AS2446" i="131"/>
  <c r="BI2446" i="131" s="1"/>
  <c r="AR2446" i="131"/>
  <c r="BH2446" i="131" s="1"/>
  <c r="AQ2446" i="131"/>
  <c r="BG2446" i="131" s="1"/>
  <c r="AP2446" i="131"/>
  <c r="BF2446" i="131" s="1"/>
  <c r="AO2446" i="131"/>
  <c r="BE2446" i="131" s="1"/>
  <c r="AN2446" i="131"/>
  <c r="BD2446" i="131" s="1"/>
  <c r="AM2446" i="131"/>
  <c r="BC2446" i="131" s="1"/>
  <c r="AL2446" i="131"/>
  <c r="BB2446" i="131" s="1"/>
  <c r="AK2446" i="131"/>
  <c r="BA2446" i="131" s="1"/>
  <c r="AX2445" i="131"/>
  <c r="BN2445" i="131" s="1"/>
  <c r="AW2445" i="131"/>
  <c r="BM2445" i="131" s="1"/>
  <c r="AV2445" i="131"/>
  <c r="BL2445" i="131" s="1"/>
  <c r="AU2445" i="131"/>
  <c r="BK2445" i="131" s="1"/>
  <c r="AT2445" i="131"/>
  <c r="BJ2445" i="131" s="1"/>
  <c r="AS2445" i="131"/>
  <c r="BI2445" i="131" s="1"/>
  <c r="AR2445" i="131"/>
  <c r="BH2445" i="131" s="1"/>
  <c r="AQ2445" i="131"/>
  <c r="BG2445" i="131" s="1"/>
  <c r="AP2445" i="131"/>
  <c r="BF2445" i="131" s="1"/>
  <c r="AO2445" i="131"/>
  <c r="BE2445" i="131" s="1"/>
  <c r="AN2445" i="131"/>
  <c r="BD2445" i="131" s="1"/>
  <c r="AM2445" i="131"/>
  <c r="BC2445" i="131" s="1"/>
  <c r="AL2445" i="131"/>
  <c r="BB2445" i="131" s="1"/>
  <c r="AK2445" i="131"/>
  <c r="BA2445" i="131" s="1"/>
  <c r="AX2444" i="131"/>
  <c r="BN2444" i="131" s="1"/>
  <c r="AW2444" i="131"/>
  <c r="BM2444" i="131" s="1"/>
  <c r="AV2444" i="131"/>
  <c r="BL2444" i="131" s="1"/>
  <c r="AU2444" i="131"/>
  <c r="BK2444" i="131" s="1"/>
  <c r="AT2444" i="131"/>
  <c r="BJ2444" i="131" s="1"/>
  <c r="AS2444" i="131"/>
  <c r="BI2444" i="131" s="1"/>
  <c r="AR2444" i="131"/>
  <c r="BH2444" i="131" s="1"/>
  <c r="AQ2444" i="131"/>
  <c r="BG2444" i="131" s="1"/>
  <c r="AP2444" i="131"/>
  <c r="BF2444" i="131" s="1"/>
  <c r="AO2444" i="131"/>
  <c r="BE2444" i="131" s="1"/>
  <c r="AN2444" i="131"/>
  <c r="BD2444" i="131" s="1"/>
  <c r="AM2444" i="131"/>
  <c r="BC2444" i="131" s="1"/>
  <c r="AL2444" i="131"/>
  <c r="BB2444" i="131" s="1"/>
  <c r="AK2444" i="131"/>
  <c r="BA2444" i="131" s="1"/>
  <c r="AX2443" i="131"/>
  <c r="BN2443" i="131" s="1"/>
  <c r="AW2443" i="131"/>
  <c r="BM2443" i="131" s="1"/>
  <c r="AV2443" i="131"/>
  <c r="BL2443" i="131" s="1"/>
  <c r="AU2443" i="131"/>
  <c r="BK2443" i="131" s="1"/>
  <c r="AT2443" i="131"/>
  <c r="BJ2443" i="131" s="1"/>
  <c r="AS2443" i="131"/>
  <c r="BI2443" i="131" s="1"/>
  <c r="AR2443" i="131"/>
  <c r="BH2443" i="131" s="1"/>
  <c r="AQ2443" i="131"/>
  <c r="BG2443" i="131" s="1"/>
  <c r="AP2443" i="131"/>
  <c r="BF2443" i="131" s="1"/>
  <c r="AO2443" i="131"/>
  <c r="BE2443" i="131" s="1"/>
  <c r="AN2443" i="131"/>
  <c r="BD2443" i="131" s="1"/>
  <c r="AM2443" i="131"/>
  <c r="BC2443" i="131" s="1"/>
  <c r="AL2443" i="131"/>
  <c r="BB2443" i="131" s="1"/>
  <c r="AK2443" i="131"/>
  <c r="BA2443" i="131" s="1"/>
  <c r="AX2442" i="131"/>
  <c r="BN2442" i="131" s="1"/>
  <c r="AW2442" i="131"/>
  <c r="BM2442" i="131" s="1"/>
  <c r="AV2442" i="131"/>
  <c r="BL2442" i="131" s="1"/>
  <c r="AU2442" i="131"/>
  <c r="BK2442" i="131" s="1"/>
  <c r="AT2442" i="131"/>
  <c r="BJ2442" i="131" s="1"/>
  <c r="AS2442" i="131"/>
  <c r="BI2442" i="131" s="1"/>
  <c r="AR2442" i="131"/>
  <c r="BH2442" i="131" s="1"/>
  <c r="AQ2442" i="131"/>
  <c r="BG2442" i="131" s="1"/>
  <c r="AP2442" i="131"/>
  <c r="BF2442" i="131" s="1"/>
  <c r="AO2442" i="131"/>
  <c r="BE2442" i="131" s="1"/>
  <c r="AN2442" i="131"/>
  <c r="BD2442" i="131" s="1"/>
  <c r="AM2442" i="131"/>
  <c r="BC2442" i="131" s="1"/>
  <c r="AL2442" i="131"/>
  <c r="BB2442" i="131" s="1"/>
  <c r="AK2442" i="131"/>
  <c r="BA2442" i="131" s="1"/>
  <c r="AX2425" i="131"/>
  <c r="BN2425" i="131" s="1"/>
  <c r="AW2425" i="131"/>
  <c r="BM2425" i="131" s="1"/>
  <c r="AV2425" i="131"/>
  <c r="BL2425" i="131" s="1"/>
  <c r="AU2425" i="131"/>
  <c r="BK2425" i="131" s="1"/>
  <c r="AT2425" i="131"/>
  <c r="BJ2425" i="131" s="1"/>
  <c r="AS2425" i="131"/>
  <c r="BI2425" i="131" s="1"/>
  <c r="AR2425" i="131"/>
  <c r="BH2425" i="131" s="1"/>
  <c r="AQ2425" i="131"/>
  <c r="BG2425" i="131" s="1"/>
  <c r="AP2425" i="131"/>
  <c r="BF2425" i="131" s="1"/>
  <c r="AO2425" i="131"/>
  <c r="BE2425" i="131" s="1"/>
  <c r="AN2425" i="131"/>
  <c r="BD2425" i="131" s="1"/>
  <c r="AM2425" i="131"/>
  <c r="BC2425" i="131" s="1"/>
  <c r="AL2425" i="131"/>
  <c r="BB2425" i="131" s="1"/>
  <c r="AK2425" i="131"/>
  <c r="BA2425" i="131" s="1"/>
  <c r="AX2424" i="131"/>
  <c r="BN2424" i="131" s="1"/>
  <c r="AW2424" i="131"/>
  <c r="BM2424" i="131" s="1"/>
  <c r="AV2424" i="131"/>
  <c r="BL2424" i="131" s="1"/>
  <c r="AU2424" i="131"/>
  <c r="BK2424" i="131" s="1"/>
  <c r="AT2424" i="131"/>
  <c r="BJ2424" i="131" s="1"/>
  <c r="AS2424" i="131"/>
  <c r="BI2424" i="131" s="1"/>
  <c r="AR2424" i="131"/>
  <c r="BH2424" i="131" s="1"/>
  <c r="AQ2424" i="131"/>
  <c r="BG2424" i="131" s="1"/>
  <c r="AP2424" i="131"/>
  <c r="BF2424" i="131" s="1"/>
  <c r="AO2424" i="131"/>
  <c r="BE2424" i="131" s="1"/>
  <c r="AN2424" i="131"/>
  <c r="BD2424" i="131" s="1"/>
  <c r="AM2424" i="131"/>
  <c r="BC2424" i="131" s="1"/>
  <c r="AL2424" i="131"/>
  <c r="BB2424" i="131" s="1"/>
  <c r="AK2424" i="131"/>
  <c r="BA2424" i="131" s="1"/>
  <c r="AX2423" i="131"/>
  <c r="BN2423" i="131" s="1"/>
  <c r="AW2423" i="131"/>
  <c r="BM2423" i="131" s="1"/>
  <c r="AV2423" i="131"/>
  <c r="BL2423" i="131" s="1"/>
  <c r="AU2423" i="131"/>
  <c r="BK2423" i="131" s="1"/>
  <c r="AT2423" i="131"/>
  <c r="BJ2423" i="131" s="1"/>
  <c r="AS2423" i="131"/>
  <c r="BI2423" i="131" s="1"/>
  <c r="AR2423" i="131"/>
  <c r="BH2423" i="131" s="1"/>
  <c r="AQ2423" i="131"/>
  <c r="BG2423" i="131" s="1"/>
  <c r="AP2423" i="131"/>
  <c r="BF2423" i="131" s="1"/>
  <c r="AO2423" i="131"/>
  <c r="BE2423" i="131" s="1"/>
  <c r="AN2423" i="131"/>
  <c r="BD2423" i="131" s="1"/>
  <c r="AM2423" i="131"/>
  <c r="BC2423" i="131" s="1"/>
  <c r="AL2423" i="131"/>
  <c r="BB2423" i="131" s="1"/>
  <c r="AK2423" i="131"/>
  <c r="BA2423" i="131" s="1"/>
  <c r="AX2422" i="131"/>
  <c r="BN2422" i="131" s="1"/>
  <c r="AW2422" i="131"/>
  <c r="BM2422" i="131" s="1"/>
  <c r="AV2422" i="131"/>
  <c r="BL2422" i="131" s="1"/>
  <c r="AU2422" i="131"/>
  <c r="BK2422" i="131" s="1"/>
  <c r="AT2422" i="131"/>
  <c r="BJ2422" i="131" s="1"/>
  <c r="AS2422" i="131"/>
  <c r="BI2422" i="131" s="1"/>
  <c r="AR2422" i="131"/>
  <c r="BH2422" i="131" s="1"/>
  <c r="AQ2422" i="131"/>
  <c r="BG2422" i="131" s="1"/>
  <c r="AP2422" i="131"/>
  <c r="BF2422" i="131" s="1"/>
  <c r="AO2422" i="131"/>
  <c r="BE2422" i="131" s="1"/>
  <c r="AN2422" i="131"/>
  <c r="BD2422" i="131" s="1"/>
  <c r="AM2422" i="131"/>
  <c r="BC2422" i="131" s="1"/>
  <c r="AL2422" i="131"/>
  <c r="BB2422" i="131" s="1"/>
  <c r="AK2422" i="131"/>
  <c r="BA2422" i="131" s="1"/>
  <c r="AX2421" i="131"/>
  <c r="BN2421" i="131" s="1"/>
  <c r="AW2421" i="131"/>
  <c r="BM2421" i="131" s="1"/>
  <c r="AV2421" i="131"/>
  <c r="BL2421" i="131" s="1"/>
  <c r="AU2421" i="131"/>
  <c r="BK2421" i="131" s="1"/>
  <c r="AT2421" i="131"/>
  <c r="BJ2421" i="131" s="1"/>
  <c r="AS2421" i="131"/>
  <c r="BI2421" i="131" s="1"/>
  <c r="AR2421" i="131"/>
  <c r="BH2421" i="131" s="1"/>
  <c r="AQ2421" i="131"/>
  <c r="BG2421" i="131" s="1"/>
  <c r="AP2421" i="131"/>
  <c r="BF2421" i="131" s="1"/>
  <c r="AO2421" i="131"/>
  <c r="BE2421" i="131" s="1"/>
  <c r="AN2421" i="131"/>
  <c r="BD2421" i="131" s="1"/>
  <c r="AM2421" i="131"/>
  <c r="BC2421" i="131" s="1"/>
  <c r="AL2421" i="131"/>
  <c r="BB2421" i="131" s="1"/>
  <c r="AK2421" i="131"/>
  <c r="BA2421" i="131" s="1"/>
  <c r="AX2420" i="131"/>
  <c r="BN2420" i="131" s="1"/>
  <c r="AW2420" i="131"/>
  <c r="BM2420" i="131" s="1"/>
  <c r="AV2420" i="131"/>
  <c r="BL2420" i="131" s="1"/>
  <c r="AU2420" i="131"/>
  <c r="BK2420" i="131" s="1"/>
  <c r="AT2420" i="131"/>
  <c r="BJ2420" i="131" s="1"/>
  <c r="AS2420" i="131"/>
  <c r="BI2420" i="131" s="1"/>
  <c r="AR2420" i="131"/>
  <c r="BH2420" i="131" s="1"/>
  <c r="AQ2420" i="131"/>
  <c r="BG2420" i="131" s="1"/>
  <c r="AP2420" i="131"/>
  <c r="BF2420" i="131" s="1"/>
  <c r="AO2420" i="131"/>
  <c r="BE2420" i="131" s="1"/>
  <c r="AN2420" i="131"/>
  <c r="BD2420" i="131" s="1"/>
  <c r="AM2420" i="131"/>
  <c r="BC2420" i="131" s="1"/>
  <c r="AL2420" i="131"/>
  <c r="BB2420" i="131" s="1"/>
  <c r="AK2420" i="131"/>
  <c r="BA2420" i="131" s="1"/>
  <c r="AX2419" i="131"/>
  <c r="BN2419" i="131" s="1"/>
  <c r="AW2419" i="131"/>
  <c r="BM2419" i="131" s="1"/>
  <c r="AV2419" i="131"/>
  <c r="BL2419" i="131" s="1"/>
  <c r="AU2419" i="131"/>
  <c r="BK2419" i="131" s="1"/>
  <c r="AT2419" i="131"/>
  <c r="BJ2419" i="131" s="1"/>
  <c r="AS2419" i="131"/>
  <c r="BI2419" i="131" s="1"/>
  <c r="AR2419" i="131"/>
  <c r="BH2419" i="131" s="1"/>
  <c r="AQ2419" i="131"/>
  <c r="BG2419" i="131" s="1"/>
  <c r="AP2419" i="131"/>
  <c r="BF2419" i="131" s="1"/>
  <c r="AO2419" i="131"/>
  <c r="BE2419" i="131" s="1"/>
  <c r="AN2419" i="131"/>
  <c r="BD2419" i="131" s="1"/>
  <c r="AM2419" i="131"/>
  <c r="BC2419" i="131" s="1"/>
  <c r="AL2419" i="131"/>
  <c r="BB2419" i="131" s="1"/>
  <c r="AK2419" i="131"/>
  <c r="BA2419" i="131" s="1"/>
  <c r="AX2418" i="131"/>
  <c r="BN2418" i="131" s="1"/>
  <c r="AW2418" i="131"/>
  <c r="BM2418" i="131" s="1"/>
  <c r="AV2418" i="131"/>
  <c r="BL2418" i="131" s="1"/>
  <c r="AU2418" i="131"/>
  <c r="BK2418" i="131" s="1"/>
  <c r="AT2418" i="131"/>
  <c r="BJ2418" i="131" s="1"/>
  <c r="AS2418" i="131"/>
  <c r="BI2418" i="131" s="1"/>
  <c r="AR2418" i="131"/>
  <c r="BH2418" i="131" s="1"/>
  <c r="AQ2418" i="131"/>
  <c r="BG2418" i="131" s="1"/>
  <c r="AP2418" i="131"/>
  <c r="BF2418" i="131" s="1"/>
  <c r="AO2418" i="131"/>
  <c r="BE2418" i="131" s="1"/>
  <c r="AN2418" i="131"/>
  <c r="BD2418" i="131" s="1"/>
  <c r="AM2418" i="131"/>
  <c r="BC2418" i="131" s="1"/>
  <c r="AL2418" i="131"/>
  <c r="BB2418" i="131" s="1"/>
  <c r="AK2418" i="131"/>
  <c r="BA2418" i="131" s="1"/>
  <c r="AX2417" i="131"/>
  <c r="BN2417" i="131" s="1"/>
  <c r="AW2417" i="131"/>
  <c r="BM2417" i="131" s="1"/>
  <c r="AV2417" i="131"/>
  <c r="BL2417" i="131" s="1"/>
  <c r="AU2417" i="131"/>
  <c r="BK2417" i="131" s="1"/>
  <c r="AT2417" i="131"/>
  <c r="BJ2417" i="131" s="1"/>
  <c r="AS2417" i="131"/>
  <c r="BI2417" i="131" s="1"/>
  <c r="AR2417" i="131"/>
  <c r="BH2417" i="131" s="1"/>
  <c r="AQ2417" i="131"/>
  <c r="BG2417" i="131" s="1"/>
  <c r="AP2417" i="131"/>
  <c r="BF2417" i="131" s="1"/>
  <c r="AO2417" i="131"/>
  <c r="BE2417" i="131" s="1"/>
  <c r="AN2417" i="131"/>
  <c r="BD2417" i="131" s="1"/>
  <c r="AM2417" i="131"/>
  <c r="BC2417" i="131" s="1"/>
  <c r="AL2417" i="131"/>
  <c r="BB2417" i="131" s="1"/>
  <c r="AK2417" i="131"/>
  <c r="BA2417" i="131" s="1"/>
  <c r="AX2416" i="131"/>
  <c r="BN2416" i="131" s="1"/>
  <c r="AW2416" i="131"/>
  <c r="BM2416" i="131" s="1"/>
  <c r="AV2416" i="131"/>
  <c r="BL2416" i="131" s="1"/>
  <c r="AU2416" i="131"/>
  <c r="BK2416" i="131" s="1"/>
  <c r="AT2416" i="131"/>
  <c r="BJ2416" i="131" s="1"/>
  <c r="AS2416" i="131"/>
  <c r="BI2416" i="131" s="1"/>
  <c r="AR2416" i="131"/>
  <c r="BH2416" i="131" s="1"/>
  <c r="AQ2416" i="131"/>
  <c r="BG2416" i="131" s="1"/>
  <c r="AP2416" i="131"/>
  <c r="BF2416" i="131" s="1"/>
  <c r="AO2416" i="131"/>
  <c r="BE2416" i="131" s="1"/>
  <c r="AN2416" i="131"/>
  <c r="BD2416" i="131" s="1"/>
  <c r="AM2416" i="131"/>
  <c r="BC2416" i="131" s="1"/>
  <c r="AL2416" i="131"/>
  <c r="BB2416" i="131" s="1"/>
  <c r="AK2416" i="131"/>
  <c r="BA2416" i="131" s="1"/>
  <c r="AX2415" i="131"/>
  <c r="BN2415" i="131" s="1"/>
  <c r="AW2415" i="131"/>
  <c r="BM2415" i="131" s="1"/>
  <c r="AV2415" i="131"/>
  <c r="BL2415" i="131" s="1"/>
  <c r="AU2415" i="131"/>
  <c r="BK2415" i="131" s="1"/>
  <c r="AT2415" i="131"/>
  <c r="BJ2415" i="131" s="1"/>
  <c r="AS2415" i="131"/>
  <c r="BI2415" i="131" s="1"/>
  <c r="AR2415" i="131"/>
  <c r="BH2415" i="131" s="1"/>
  <c r="AQ2415" i="131"/>
  <c r="BG2415" i="131" s="1"/>
  <c r="AP2415" i="131"/>
  <c r="BF2415" i="131" s="1"/>
  <c r="AO2415" i="131"/>
  <c r="BE2415" i="131" s="1"/>
  <c r="AN2415" i="131"/>
  <c r="BD2415" i="131" s="1"/>
  <c r="AM2415" i="131"/>
  <c r="BC2415" i="131" s="1"/>
  <c r="AL2415" i="131"/>
  <c r="BB2415" i="131" s="1"/>
  <c r="AK2415" i="131"/>
  <c r="BA2415" i="131" s="1"/>
  <c r="AX2414" i="131"/>
  <c r="BN2414" i="131" s="1"/>
  <c r="AW2414" i="131"/>
  <c r="BM2414" i="131" s="1"/>
  <c r="AV2414" i="131"/>
  <c r="BL2414" i="131" s="1"/>
  <c r="AU2414" i="131"/>
  <c r="BK2414" i="131" s="1"/>
  <c r="AT2414" i="131"/>
  <c r="BJ2414" i="131" s="1"/>
  <c r="AS2414" i="131"/>
  <c r="BI2414" i="131" s="1"/>
  <c r="AR2414" i="131"/>
  <c r="BH2414" i="131" s="1"/>
  <c r="AQ2414" i="131"/>
  <c r="BG2414" i="131" s="1"/>
  <c r="AP2414" i="131"/>
  <c r="BF2414" i="131" s="1"/>
  <c r="AO2414" i="131"/>
  <c r="BE2414" i="131" s="1"/>
  <c r="AN2414" i="131"/>
  <c r="BD2414" i="131" s="1"/>
  <c r="AM2414" i="131"/>
  <c r="BC2414" i="131" s="1"/>
  <c r="AL2414" i="131"/>
  <c r="BB2414" i="131" s="1"/>
  <c r="AK2414" i="131"/>
  <c r="BA2414" i="131" s="1"/>
  <c r="AX2413" i="131"/>
  <c r="BN2413" i="131" s="1"/>
  <c r="AW2413" i="131"/>
  <c r="BM2413" i="131" s="1"/>
  <c r="AV2413" i="131"/>
  <c r="BL2413" i="131" s="1"/>
  <c r="AU2413" i="131"/>
  <c r="BK2413" i="131" s="1"/>
  <c r="AT2413" i="131"/>
  <c r="BJ2413" i="131" s="1"/>
  <c r="AS2413" i="131"/>
  <c r="BI2413" i="131" s="1"/>
  <c r="AR2413" i="131"/>
  <c r="BH2413" i="131" s="1"/>
  <c r="AQ2413" i="131"/>
  <c r="BG2413" i="131" s="1"/>
  <c r="AP2413" i="131"/>
  <c r="BF2413" i="131" s="1"/>
  <c r="AO2413" i="131"/>
  <c r="BE2413" i="131" s="1"/>
  <c r="AN2413" i="131"/>
  <c r="BD2413" i="131" s="1"/>
  <c r="AM2413" i="131"/>
  <c r="BC2413" i="131" s="1"/>
  <c r="AL2413" i="131"/>
  <c r="BB2413" i="131" s="1"/>
  <c r="AK2413" i="131"/>
  <c r="BA2413" i="131" s="1"/>
  <c r="AX2412" i="131"/>
  <c r="BN2412" i="131" s="1"/>
  <c r="AW2412" i="131"/>
  <c r="BM2412" i="131" s="1"/>
  <c r="AV2412" i="131"/>
  <c r="BL2412" i="131" s="1"/>
  <c r="AU2412" i="131"/>
  <c r="BK2412" i="131" s="1"/>
  <c r="AT2412" i="131"/>
  <c r="BJ2412" i="131" s="1"/>
  <c r="AS2412" i="131"/>
  <c r="BI2412" i="131" s="1"/>
  <c r="AR2412" i="131"/>
  <c r="BH2412" i="131" s="1"/>
  <c r="AQ2412" i="131"/>
  <c r="BG2412" i="131" s="1"/>
  <c r="AP2412" i="131"/>
  <c r="BF2412" i="131" s="1"/>
  <c r="AO2412" i="131"/>
  <c r="BE2412" i="131" s="1"/>
  <c r="AN2412" i="131"/>
  <c r="BD2412" i="131" s="1"/>
  <c r="AM2412" i="131"/>
  <c r="BC2412" i="131" s="1"/>
  <c r="AL2412" i="131"/>
  <c r="BB2412" i="131" s="1"/>
  <c r="AK2412" i="131"/>
  <c r="BA2412" i="131" s="1"/>
  <c r="AX2395" i="131"/>
  <c r="BN2395" i="131" s="1"/>
  <c r="AW2395" i="131"/>
  <c r="BM2395" i="131" s="1"/>
  <c r="AV2395" i="131"/>
  <c r="BL2395" i="131" s="1"/>
  <c r="AU2395" i="131"/>
  <c r="BK2395" i="131" s="1"/>
  <c r="AT2395" i="131"/>
  <c r="BJ2395" i="131" s="1"/>
  <c r="AS2395" i="131"/>
  <c r="BI2395" i="131" s="1"/>
  <c r="AR2395" i="131"/>
  <c r="BH2395" i="131" s="1"/>
  <c r="AQ2395" i="131"/>
  <c r="BG2395" i="131" s="1"/>
  <c r="AP2395" i="131"/>
  <c r="BF2395" i="131" s="1"/>
  <c r="AO2395" i="131"/>
  <c r="BE2395" i="131" s="1"/>
  <c r="AN2395" i="131"/>
  <c r="BD2395" i="131" s="1"/>
  <c r="AM2395" i="131"/>
  <c r="BC2395" i="131" s="1"/>
  <c r="AL2395" i="131"/>
  <c r="BB2395" i="131" s="1"/>
  <c r="AK2395" i="131"/>
  <c r="BA2395" i="131" s="1"/>
  <c r="AX2394" i="131"/>
  <c r="BN2394" i="131" s="1"/>
  <c r="AW2394" i="131"/>
  <c r="BM2394" i="131" s="1"/>
  <c r="AV2394" i="131"/>
  <c r="BL2394" i="131" s="1"/>
  <c r="AU2394" i="131"/>
  <c r="BK2394" i="131" s="1"/>
  <c r="AT2394" i="131"/>
  <c r="BJ2394" i="131" s="1"/>
  <c r="AS2394" i="131"/>
  <c r="BI2394" i="131" s="1"/>
  <c r="AR2394" i="131"/>
  <c r="BH2394" i="131" s="1"/>
  <c r="AQ2394" i="131"/>
  <c r="BG2394" i="131" s="1"/>
  <c r="AP2394" i="131"/>
  <c r="BF2394" i="131" s="1"/>
  <c r="AO2394" i="131"/>
  <c r="BE2394" i="131" s="1"/>
  <c r="AN2394" i="131"/>
  <c r="BD2394" i="131" s="1"/>
  <c r="AM2394" i="131"/>
  <c r="BC2394" i="131" s="1"/>
  <c r="AL2394" i="131"/>
  <c r="BB2394" i="131" s="1"/>
  <c r="AK2394" i="131"/>
  <c r="BA2394" i="131" s="1"/>
  <c r="AX2393" i="131"/>
  <c r="BN2393" i="131" s="1"/>
  <c r="AW2393" i="131"/>
  <c r="BM2393" i="131" s="1"/>
  <c r="AV2393" i="131"/>
  <c r="BL2393" i="131" s="1"/>
  <c r="AU2393" i="131"/>
  <c r="BK2393" i="131" s="1"/>
  <c r="AT2393" i="131"/>
  <c r="BJ2393" i="131" s="1"/>
  <c r="AS2393" i="131"/>
  <c r="BI2393" i="131" s="1"/>
  <c r="AR2393" i="131"/>
  <c r="BH2393" i="131" s="1"/>
  <c r="AQ2393" i="131"/>
  <c r="BG2393" i="131" s="1"/>
  <c r="AP2393" i="131"/>
  <c r="BF2393" i="131" s="1"/>
  <c r="AO2393" i="131"/>
  <c r="BE2393" i="131" s="1"/>
  <c r="AN2393" i="131"/>
  <c r="BD2393" i="131" s="1"/>
  <c r="AM2393" i="131"/>
  <c r="BC2393" i="131" s="1"/>
  <c r="AL2393" i="131"/>
  <c r="BB2393" i="131" s="1"/>
  <c r="AK2393" i="131"/>
  <c r="BA2393" i="131" s="1"/>
  <c r="AX2392" i="131"/>
  <c r="BN2392" i="131" s="1"/>
  <c r="AW2392" i="131"/>
  <c r="BM2392" i="131" s="1"/>
  <c r="AV2392" i="131"/>
  <c r="BL2392" i="131" s="1"/>
  <c r="AU2392" i="131"/>
  <c r="BK2392" i="131" s="1"/>
  <c r="AT2392" i="131"/>
  <c r="BJ2392" i="131" s="1"/>
  <c r="AS2392" i="131"/>
  <c r="BI2392" i="131" s="1"/>
  <c r="AR2392" i="131"/>
  <c r="BH2392" i="131" s="1"/>
  <c r="AQ2392" i="131"/>
  <c r="BG2392" i="131" s="1"/>
  <c r="AP2392" i="131"/>
  <c r="BF2392" i="131" s="1"/>
  <c r="AO2392" i="131"/>
  <c r="BE2392" i="131" s="1"/>
  <c r="AN2392" i="131"/>
  <c r="BD2392" i="131" s="1"/>
  <c r="AM2392" i="131"/>
  <c r="BC2392" i="131" s="1"/>
  <c r="AL2392" i="131"/>
  <c r="BB2392" i="131" s="1"/>
  <c r="AK2392" i="131"/>
  <c r="BA2392" i="131" s="1"/>
  <c r="AX2391" i="131"/>
  <c r="BN2391" i="131" s="1"/>
  <c r="AW2391" i="131"/>
  <c r="BM2391" i="131" s="1"/>
  <c r="AV2391" i="131"/>
  <c r="BL2391" i="131" s="1"/>
  <c r="AU2391" i="131"/>
  <c r="BK2391" i="131" s="1"/>
  <c r="AT2391" i="131"/>
  <c r="BJ2391" i="131" s="1"/>
  <c r="AS2391" i="131"/>
  <c r="BI2391" i="131" s="1"/>
  <c r="AR2391" i="131"/>
  <c r="BH2391" i="131" s="1"/>
  <c r="AQ2391" i="131"/>
  <c r="BG2391" i="131" s="1"/>
  <c r="AP2391" i="131"/>
  <c r="BF2391" i="131" s="1"/>
  <c r="AO2391" i="131"/>
  <c r="BE2391" i="131" s="1"/>
  <c r="AN2391" i="131"/>
  <c r="BD2391" i="131" s="1"/>
  <c r="AM2391" i="131"/>
  <c r="BC2391" i="131" s="1"/>
  <c r="AL2391" i="131"/>
  <c r="BB2391" i="131" s="1"/>
  <c r="AK2391" i="131"/>
  <c r="BA2391" i="131" s="1"/>
  <c r="AX2390" i="131"/>
  <c r="BN2390" i="131" s="1"/>
  <c r="AW2390" i="131"/>
  <c r="BM2390" i="131" s="1"/>
  <c r="AV2390" i="131"/>
  <c r="BL2390" i="131" s="1"/>
  <c r="AU2390" i="131"/>
  <c r="BK2390" i="131" s="1"/>
  <c r="AT2390" i="131"/>
  <c r="BJ2390" i="131" s="1"/>
  <c r="AS2390" i="131"/>
  <c r="BI2390" i="131" s="1"/>
  <c r="AR2390" i="131"/>
  <c r="BH2390" i="131" s="1"/>
  <c r="AQ2390" i="131"/>
  <c r="BG2390" i="131" s="1"/>
  <c r="AP2390" i="131"/>
  <c r="BF2390" i="131" s="1"/>
  <c r="AO2390" i="131"/>
  <c r="BE2390" i="131" s="1"/>
  <c r="AN2390" i="131"/>
  <c r="BD2390" i="131" s="1"/>
  <c r="AM2390" i="131"/>
  <c r="BC2390" i="131" s="1"/>
  <c r="AL2390" i="131"/>
  <c r="BB2390" i="131" s="1"/>
  <c r="AK2390" i="131"/>
  <c r="BA2390" i="131" s="1"/>
  <c r="AX2389" i="131"/>
  <c r="BN2389" i="131" s="1"/>
  <c r="AW2389" i="131"/>
  <c r="BM2389" i="131" s="1"/>
  <c r="AV2389" i="131"/>
  <c r="BL2389" i="131" s="1"/>
  <c r="AU2389" i="131"/>
  <c r="BK2389" i="131" s="1"/>
  <c r="AT2389" i="131"/>
  <c r="BJ2389" i="131" s="1"/>
  <c r="AS2389" i="131"/>
  <c r="BI2389" i="131" s="1"/>
  <c r="AR2389" i="131"/>
  <c r="BH2389" i="131" s="1"/>
  <c r="AQ2389" i="131"/>
  <c r="BG2389" i="131" s="1"/>
  <c r="AP2389" i="131"/>
  <c r="BF2389" i="131" s="1"/>
  <c r="AO2389" i="131"/>
  <c r="BE2389" i="131" s="1"/>
  <c r="AN2389" i="131"/>
  <c r="BD2389" i="131" s="1"/>
  <c r="AM2389" i="131"/>
  <c r="BC2389" i="131" s="1"/>
  <c r="AL2389" i="131"/>
  <c r="BB2389" i="131" s="1"/>
  <c r="AK2389" i="131"/>
  <c r="BA2389" i="131" s="1"/>
  <c r="AX2388" i="131"/>
  <c r="BN2388" i="131" s="1"/>
  <c r="AW2388" i="131"/>
  <c r="BM2388" i="131" s="1"/>
  <c r="AV2388" i="131"/>
  <c r="BL2388" i="131" s="1"/>
  <c r="AU2388" i="131"/>
  <c r="BK2388" i="131" s="1"/>
  <c r="AT2388" i="131"/>
  <c r="BJ2388" i="131" s="1"/>
  <c r="AS2388" i="131"/>
  <c r="BI2388" i="131" s="1"/>
  <c r="AR2388" i="131"/>
  <c r="BH2388" i="131" s="1"/>
  <c r="AQ2388" i="131"/>
  <c r="BG2388" i="131" s="1"/>
  <c r="AP2388" i="131"/>
  <c r="BF2388" i="131" s="1"/>
  <c r="AO2388" i="131"/>
  <c r="BE2388" i="131" s="1"/>
  <c r="AN2388" i="131"/>
  <c r="BD2388" i="131" s="1"/>
  <c r="AM2388" i="131"/>
  <c r="BC2388" i="131" s="1"/>
  <c r="AL2388" i="131"/>
  <c r="BB2388" i="131" s="1"/>
  <c r="AK2388" i="131"/>
  <c r="BA2388" i="131" s="1"/>
  <c r="AX2387" i="131"/>
  <c r="BN2387" i="131" s="1"/>
  <c r="AW2387" i="131"/>
  <c r="BM2387" i="131" s="1"/>
  <c r="AV2387" i="131"/>
  <c r="BL2387" i="131" s="1"/>
  <c r="AU2387" i="131"/>
  <c r="BK2387" i="131" s="1"/>
  <c r="AT2387" i="131"/>
  <c r="BJ2387" i="131" s="1"/>
  <c r="AS2387" i="131"/>
  <c r="BI2387" i="131" s="1"/>
  <c r="AR2387" i="131"/>
  <c r="BH2387" i="131" s="1"/>
  <c r="AQ2387" i="131"/>
  <c r="BG2387" i="131" s="1"/>
  <c r="AP2387" i="131"/>
  <c r="BF2387" i="131" s="1"/>
  <c r="AO2387" i="131"/>
  <c r="BE2387" i="131" s="1"/>
  <c r="AN2387" i="131"/>
  <c r="BD2387" i="131" s="1"/>
  <c r="AM2387" i="131"/>
  <c r="BC2387" i="131" s="1"/>
  <c r="AL2387" i="131"/>
  <c r="BB2387" i="131" s="1"/>
  <c r="AK2387" i="131"/>
  <c r="BA2387" i="131" s="1"/>
  <c r="AX2386" i="131"/>
  <c r="BN2386" i="131" s="1"/>
  <c r="AW2386" i="131"/>
  <c r="BM2386" i="131" s="1"/>
  <c r="AV2386" i="131"/>
  <c r="BL2386" i="131" s="1"/>
  <c r="AU2386" i="131"/>
  <c r="BK2386" i="131" s="1"/>
  <c r="AT2386" i="131"/>
  <c r="BJ2386" i="131" s="1"/>
  <c r="AS2386" i="131"/>
  <c r="BI2386" i="131" s="1"/>
  <c r="AR2386" i="131"/>
  <c r="BH2386" i="131" s="1"/>
  <c r="AQ2386" i="131"/>
  <c r="BG2386" i="131" s="1"/>
  <c r="AP2386" i="131"/>
  <c r="BF2386" i="131" s="1"/>
  <c r="AO2386" i="131"/>
  <c r="BE2386" i="131" s="1"/>
  <c r="AN2386" i="131"/>
  <c r="BD2386" i="131" s="1"/>
  <c r="AM2386" i="131"/>
  <c r="BC2386" i="131" s="1"/>
  <c r="AL2386" i="131"/>
  <c r="BB2386" i="131" s="1"/>
  <c r="AK2386" i="131"/>
  <c r="BA2386" i="131" s="1"/>
  <c r="AX2385" i="131"/>
  <c r="BN2385" i="131" s="1"/>
  <c r="AW2385" i="131"/>
  <c r="BM2385" i="131" s="1"/>
  <c r="AV2385" i="131"/>
  <c r="BL2385" i="131" s="1"/>
  <c r="AU2385" i="131"/>
  <c r="BK2385" i="131" s="1"/>
  <c r="AT2385" i="131"/>
  <c r="BJ2385" i="131" s="1"/>
  <c r="AS2385" i="131"/>
  <c r="BI2385" i="131" s="1"/>
  <c r="AR2385" i="131"/>
  <c r="BH2385" i="131" s="1"/>
  <c r="AQ2385" i="131"/>
  <c r="BG2385" i="131" s="1"/>
  <c r="AP2385" i="131"/>
  <c r="BF2385" i="131" s="1"/>
  <c r="AO2385" i="131"/>
  <c r="BE2385" i="131" s="1"/>
  <c r="AN2385" i="131"/>
  <c r="BD2385" i="131" s="1"/>
  <c r="AM2385" i="131"/>
  <c r="BC2385" i="131" s="1"/>
  <c r="AL2385" i="131"/>
  <c r="BB2385" i="131" s="1"/>
  <c r="AK2385" i="131"/>
  <c r="BA2385" i="131" s="1"/>
  <c r="AX2384" i="131"/>
  <c r="BN2384" i="131" s="1"/>
  <c r="AW2384" i="131"/>
  <c r="BM2384" i="131" s="1"/>
  <c r="AV2384" i="131"/>
  <c r="BL2384" i="131" s="1"/>
  <c r="AU2384" i="131"/>
  <c r="BK2384" i="131" s="1"/>
  <c r="AT2384" i="131"/>
  <c r="BJ2384" i="131" s="1"/>
  <c r="AS2384" i="131"/>
  <c r="BI2384" i="131" s="1"/>
  <c r="AR2384" i="131"/>
  <c r="BH2384" i="131" s="1"/>
  <c r="AQ2384" i="131"/>
  <c r="BG2384" i="131" s="1"/>
  <c r="AP2384" i="131"/>
  <c r="BF2384" i="131" s="1"/>
  <c r="AO2384" i="131"/>
  <c r="BE2384" i="131" s="1"/>
  <c r="AN2384" i="131"/>
  <c r="BD2384" i="131" s="1"/>
  <c r="AM2384" i="131"/>
  <c r="BC2384" i="131" s="1"/>
  <c r="AL2384" i="131"/>
  <c r="BB2384" i="131" s="1"/>
  <c r="AK2384" i="131"/>
  <c r="BA2384" i="131" s="1"/>
  <c r="AX2383" i="131"/>
  <c r="BN2383" i="131" s="1"/>
  <c r="AW2383" i="131"/>
  <c r="BM2383" i="131" s="1"/>
  <c r="AV2383" i="131"/>
  <c r="BL2383" i="131" s="1"/>
  <c r="AU2383" i="131"/>
  <c r="BK2383" i="131" s="1"/>
  <c r="AT2383" i="131"/>
  <c r="BJ2383" i="131" s="1"/>
  <c r="AS2383" i="131"/>
  <c r="BI2383" i="131" s="1"/>
  <c r="AR2383" i="131"/>
  <c r="BH2383" i="131" s="1"/>
  <c r="AQ2383" i="131"/>
  <c r="BG2383" i="131" s="1"/>
  <c r="AP2383" i="131"/>
  <c r="BF2383" i="131" s="1"/>
  <c r="AO2383" i="131"/>
  <c r="BE2383" i="131" s="1"/>
  <c r="AN2383" i="131"/>
  <c r="BD2383" i="131" s="1"/>
  <c r="AM2383" i="131"/>
  <c r="BC2383" i="131" s="1"/>
  <c r="AL2383" i="131"/>
  <c r="BB2383" i="131" s="1"/>
  <c r="AK2383" i="131"/>
  <c r="BA2383" i="131" s="1"/>
  <c r="AX2382" i="131"/>
  <c r="BN2382" i="131" s="1"/>
  <c r="AW2382" i="131"/>
  <c r="BM2382" i="131" s="1"/>
  <c r="AV2382" i="131"/>
  <c r="BL2382" i="131" s="1"/>
  <c r="AU2382" i="131"/>
  <c r="BK2382" i="131" s="1"/>
  <c r="AT2382" i="131"/>
  <c r="BJ2382" i="131" s="1"/>
  <c r="AS2382" i="131"/>
  <c r="BI2382" i="131" s="1"/>
  <c r="AR2382" i="131"/>
  <c r="BH2382" i="131" s="1"/>
  <c r="AQ2382" i="131"/>
  <c r="BG2382" i="131" s="1"/>
  <c r="AP2382" i="131"/>
  <c r="BF2382" i="131" s="1"/>
  <c r="AO2382" i="131"/>
  <c r="BE2382" i="131" s="1"/>
  <c r="AN2382" i="131"/>
  <c r="BD2382" i="131" s="1"/>
  <c r="AM2382" i="131"/>
  <c r="BC2382" i="131" s="1"/>
  <c r="AL2382" i="131"/>
  <c r="BB2382" i="131" s="1"/>
  <c r="AK2382" i="131"/>
  <c r="BA2382" i="131" s="1"/>
  <c r="AX2365" i="131"/>
  <c r="BN2365" i="131" s="1"/>
  <c r="AW2365" i="131"/>
  <c r="BM2365" i="131" s="1"/>
  <c r="AV2365" i="131"/>
  <c r="BL2365" i="131" s="1"/>
  <c r="AU2365" i="131"/>
  <c r="BK2365" i="131" s="1"/>
  <c r="AT2365" i="131"/>
  <c r="BJ2365" i="131" s="1"/>
  <c r="AS2365" i="131"/>
  <c r="BI2365" i="131" s="1"/>
  <c r="AR2365" i="131"/>
  <c r="BH2365" i="131" s="1"/>
  <c r="AQ2365" i="131"/>
  <c r="BG2365" i="131" s="1"/>
  <c r="AP2365" i="131"/>
  <c r="BF2365" i="131" s="1"/>
  <c r="AO2365" i="131"/>
  <c r="BE2365" i="131" s="1"/>
  <c r="AN2365" i="131"/>
  <c r="BD2365" i="131" s="1"/>
  <c r="AM2365" i="131"/>
  <c r="BC2365" i="131" s="1"/>
  <c r="AL2365" i="131"/>
  <c r="BB2365" i="131" s="1"/>
  <c r="AK2365" i="131"/>
  <c r="BA2365" i="131" s="1"/>
  <c r="AX2364" i="131"/>
  <c r="BN2364" i="131" s="1"/>
  <c r="AW2364" i="131"/>
  <c r="BM2364" i="131" s="1"/>
  <c r="AV2364" i="131"/>
  <c r="BL2364" i="131" s="1"/>
  <c r="AU2364" i="131"/>
  <c r="BK2364" i="131" s="1"/>
  <c r="AT2364" i="131"/>
  <c r="BJ2364" i="131" s="1"/>
  <c r="AS2364" i="131"/>
  <c r="BI2364" i="131" s="1"/>
  <c r="AR2364" i="131"/>
  <c r="BH2364" i="131" s="1"/>
  <c r="AQ2364" i="131"/>
  <c r="BG2364" i="131" s="1"/>
  <c r="AP2364" i="131"/>
  <c r="BF2364" i="131" s="1"/>
  <c r="AO2364" i="131"/>
  <c r="BE2364" i="131" s="1"/>
  <c r="AN2364" i="131"/>
  <c r="BD2364" i="131" s="1"/>
  <c r="AM2364" i="131"/>
  <c r="BC2364" i="131" s="1"/>
  <c r="AL2364" i="131"/>
  <c r="BB2364" i="131" s="1"/>
  <c r="AK2364" i="131"/>
  <c r="BA2364" i="131" s="1"/>
  <c r="AX2363" i="131"/>
  <c r="BN2363" i="131" s="1"/>
  <c r="AW2363" i="131"/>
  <c r="BM2363" i="131" s="1"/>
  <c r="AV2363" i="131"/>
  <c r="BL2363" i="131" s="1"/>
  <c r="AU2363" i="131"/>
  <c r="BK2363" i="131" s="1"/>
  <c r="AT2363" i="131"/>
  <c r="BJ2363" i="131" s="1"/>
  <c r="AS2363" i="131"/>
  <c r="BI2363" i="131" s="1"/>
  <c r="AR2363" i="131"/>
  <c r="BH2363" i="131" s="1"/>
  <c r="AQ2363" i="131"/>
  <c r="BG2363" i="131" s="1"/>
  <c r="AP2363" i="131"/>
  <c r="BF2363" i="131" s="1"/>
  <c r="AO2363" i="131"/>
  <c r="BE2363" i="131" s="1"/>
  <c r="AN2363" i="131"/>
  <c r="BD2363" i="131" s="1"/>
  <c r="AM2363" i="131"/>
  <c r="BC2363" i="131" s="1"/>
  <c r="AL2363" i="131"/>
  <c r="BB2363" i="131" s="1"/>
  <c r="AK2363" i="131"/>
  <c r="BA2363" i="131" s="1"/>
  <c r="AX2362" i="131"/>
  <c r="BN2362" i="131" s="1"/>
  <c r="AW2362" i="131"/>
  <c r="BM2362" i="131" s="1"/>
  <c r="AV2362" i="131"/>
  <c r="BL2362" i="131" s="1"/>
  <c r="AU2362" i="131"/>
  <c r="BK2362" i="131" s="1"/>
  <c r="AT2362" i="131"/>
  <c r="BJ2362" i="131" s="1"/>
  <c r="AS2362" i="131"/>
  <c r="BI2362" i="131" s="1"/>
  <c r="AR2362" i="131"/>
  <c r="BH2362" i="131" s="1"/>
  <c r="AQ2362" i="131"/>
  <c r="BG2362" i="131" s="1"/>
  <c r="AP2362" i="131"/>
  <c r="BF2362" i="131" s="1"/>
  <c r="AO2362" i="131"/>
  <c r="BE2362" i="131" s="1"/>
  <c r="AN2362" i="131"/>
  <c r="BD2362" i="131" s="1"/>
  <c r="AM2362" i="131"/>
  <c r="BC2362" i="131" s="1"/>
  <c r="AL2362" i="131"/>
  <c r="BB2362" i="131" s="1"/>
  <c r="AK2362" i="131"/>
  <c r="BA2362" i="131" s="1"/>
  <c r="AX2361" i="131"/>
  <c r="BN2361" i="131" s="1"/>
  <c r="AW2361" i="131"/>
  <c r="BM2361" i="131" s="1"/>
  <c r="AV2361" i="131"/>
  <c r="BL2361" i="131" s="1"/>
  <c r="AU2361" i="131"/>
  <c r="BK2361" i="131" s="1"/>
  <c r="AT2361" i="131"/>
  <c r="BJ2361" i="131" s="1"/>
  <c r="AS2361" i="131"/>
  <c r="BI2361" i="131" s="1"/>
  <c r="AR2361" i="131"/>
  <c r="BH2361" i="131" s="1"/>
  <c r="AQ2361" i="131"/>
  <c r="BG2361" i="131" s="1"/>
  <c r="AP2361" i="131"/>
  <c r="BF2361" i="131" s="1"/>
  <c r="AO2361" i="131"/>
  <c r="BE2361" i="131" s="1"/>
  <c r="AN2361" i="131"/>
  <c r="BD2361" i="131" s="1"/>
  <c r="AM2361" i="131"/>
  <c r="BC2361" i="131" s="1"/>
  <c r="AL2361" i="131"/>
  <c r="BB2361" i="131" s="1"/>
  <c r="AK2361" i="131"/>
  <c r="BA2361" i="131" s="1"/>
  <c r="AX2360" i="131"/>
  <c r="BN2360" i="131" s="1"/>
  <c r="AW2360" i="131"/>
  <c r="BM2360" i="131" s="1"/>
  <c r="AV2360" i="131"/>
  <c r="BL2360" i="131" s="1"/>
  <c r="AU2360" i="131"/>
  <c r="BK2360" i="131" s="1"/>
  <c r="AT2360" i="131"/>
  <c r="BJ2360" i="131" s="1"/>
  <c r="AS2360" i="131"/>
  <c r="BI2360" i="131" s="1"/>
  <c r="AR2360" i="131"/>
  <c r="BH2360" i="131" s="1"/>
  <c r="AQ2360" i="131"/>
  <c r="BG2360" i="131" s="1"/>
  <c r="AP2360" i="131"/>
  <c r="BF2360" i="131" s="1"/>
  <c r="AO2360" i="131"/>
  <c r="BE2360" i="131" s="1"/>
  <c r="AN2360" i="131"/>
  <c r="BD2360" i="131" s="1"/>
  <c r="AM2360" i="131"/>
  <c r="BC2360" i="131" s="1"/>
  <c r="AL2360" i="131"/>
  <c r="BB2360" i="131" s="1"/>
  <c r="AK2360" i="131"/>
  <c r="BA2360" i="131" s="1"/>
  <c r="AX2359" i="131"/>
  <c r="BN2359" i="131" s="1"/>
  <c r="AW2359" i="131"/>
  <c r="BM2359" i="131" s="1"/>
  <c r="AV2359" i="131"/>
  <c r="BL2359" i="131" s="1"/>
  <c r="AU2359" i="131"/>
  <c r="BK2359" i="131" s="1"/>
  <c r="AT2359" i="131"/>
  <c r="BJ2359" i="131" s="1"/>
  <c r="AS2359" i="131"/>
  <c r="BI2359" i="131" s="1"/>
  <c r="AR2359" i="131"/>
  <c r="BH2359" i="131" s="1"/>
  <c r="AQ2359" i="131"/>
  <c r="BG2359" i="131" s="1"/>
  <c r="AP2359" i="131"/>
  <c r="BF2359" i="131" s="1"/>
  <c r="AO2359" i="131"/>
  <c r="BE2359" i="131" s="1"/>
  <c r="AN2359" i="131"/>
  <c r="BD2359" i="131" s="1"/>
  <c r="AM2359" i="131"/>
  <c r="BC2359" i="131" s="1"/>
  <c r="AL2359" i="131"/>
  <c r="BB2359" i="131" s="1"/>
  <c r="AK2359" i="131"/>
  <c r="BA2359" i="131" s="1"/>
  <c r="AX2358" i="131"/>
  <c r="BN2358" i="131" s="1"/>
  <c r="AW2358" i="131"/>
  <c r="BM2358" i="131" s="1"/>
  <c r="AV2358" i="131"/>
  <c r="BL2358" i="131" s="1"/>
  <c r="AU2358" i="131"/>
  <c r="BK2358" i="131" s="1"/>
  <c r="AT2358" i="131"/>
  <c r="BJ2358" i="131" s="1"/>
  <c r="AS2358" i="131"/>
  <c r="BI2358" i="131" s="1"/>
  <c r="AR2358" i="131"/>
  <c r="BH2358" i="131" s="1"/>
  <c r="AQ2358" i="131"/>
  <c r="BG2358" i="131" s="1"/>
  <c r="AP2358" i="131"/>
  <c r="BF2358" i="131" s="1"/>
  <c r="AO2358" i="131"/>
  <c r="BE2358" i="131" s="1"/>
  <c r="AN2358" i="131"/>
  <c r="BD2358" i="131" s="1"/>
  <c r="AM2358" i="131"/>
  <c r="BC2358" i="131" s="1"/>
  <c r="AL2358" i="131"/>
  <c r="BB2358" i="131" s="1"/>
  <c r="AK2358" i="131"/>
  <c r="BA2358" i="131" s="1"/>
  <c r="AX2357" i="131"/>
  <c r="BN2357" i="131" s="1"/>
  <c r="AW2357" i="131"/>
  <c r="BM2357" i="131" s="1"/>
  <c r="AV2357" i="131"/>
  <c r="BL2357" i="131" s="1"/>
  <c r="AU2357" i="131"/>
  <c r="BK2357" i="131" s="1"/>
  <c r="AT2357" i="131"/>
  <c r="BJ2357" i="131" s="1"/>
  <c r="AS2357" i="131"/>
  <c r="BI2357" i="131" s="1"/>
  <c r="AR2357" i="131"/>
  <c r="BH2357" i="131" s="1"/>
  <c r="AQ2357" i="131"/>
  <c r="BG2357" i="131" s="1"/>
  <c r="AP2357" i="131"/>
  <c r="BF2357" i="131" s="1"/>
  <c r="AO2357" i="131"/>
  <c r="BE2357" i="131" s="1"/>
  <c r="AN2357" i="131"/>
  <c r="BD2357" i="131" s="1"/>
  <c r="AM2357" i="131"/>
  <c r="BC2357" i="131" s="1"/>
  <c r="AL2357" i="131"/>
  <c r="BB2357" i="131" s="1"/>
  <c r="AK2357" i="131"/>
  <c r="BA2357" i="131" s="1"/>
  <c r="AX2356" i="131"/>
  <c r="BN2356" i="131" s="1"/>
  <c r="AW2356" i="131"/>
  <c r="BM2356" i="131" s="1"/>
  <c r="AV2356" i="131"/>
  <c r="BL2356" i="131" s="1"/>
  <c r="AU2356" i="131"/>
  <c r="BK2356" i="131" s="1"/>
  <c r="AT2356" i="131"/>
  <c r="BJ2356" i="131" s="1"/>
  <c r="AS2356" i="131"/>
  <c r="BI2356" i="131" s="1"/>
  <c r="AR2356" i="131"/>
  <c r="BH2356" i="131" s="1"/>
  <c r="AQ2356" i="131"/>
  <c r="BG2356" i="131" s="1"/>
  <c r="AP2356" i="131"/>
  <c r="BF2356" i="131" s="1"/>
  <c r="AO2356" i="131"/>
  <c r="BE2356" i="131" s="1"/>
  <c r="AN2356" i="131"/>
  <c r="BD2356" i="131" s="1"/>
  <c r="AM2356" i="131"/>
  <c r="BC2356" i="131" s="1"/>
  <c r="AL2356" i="131"/>
  <c r="BB2356" i="131" s="1"/>
  <c r="AK2356" i="131"/>
  <c r="BA2356" i="131" s="1"/>
  <c r="AX2355" i="131"/>
  <c r="BN2355" i="131" s="1"/>
  <c r="AW2355" i="131"/>
  <c r="BM2355" i="131" s="1"/>
  <c r="AV2355" i="131"/>
  <c r="BL2355" i="131" s="1"/>
  <c r="AU2355" i="131"/>
  <c r="BK2355" i="131" s="1"/>
  <c r="AT2355" i="131"/>
  <c r="BJ2355" i="131" s="1"/>
  <c r="AS2355" i="131"/>
  <c r="BI2355" i="131" s="1"/>
  <c r="AR2355" i="131"/>
  <c r="BH2355" i="131" s="1"/>
  <c r="AQ2355" i="131"/>
  <c r="BG2355" i="131" s="1"/>
  <c r="AP2355" i="131"/>
  <c r="BF2355" i="131" s="1"/>
  <c r="AO2355" i="131"/>
  <c r="BE2355" i="131" s="1"/>
  <c r="AN2355" i="131"/>
  <c r="BD2355" i="131" s="1"/>
  <c r="AM2355" i="131"/>
  <c r="BC2355" i="131" s="1"/>
  <c r="AL2355" i="131"/>
  <c r="BB2355" i="131" s="1"/>
  <c r="AK2355" i="131"/>
  <c r="BA2355" i="131" s="1"/>
  <c r="AX2354" i="131"/>
  <c r="BN2354" i="131" s="1"/>
  <c r="AW2354" i="131"/>
  <c r="BM2354" i="131" s="1"/>
  <c r="AV2354" i="131"/>
  <c r="BL2354" i="131" s="1"/>
  <c r="AU2354" i="131"/>
  <c r="BK2354" i="131" s="1"/>
  <c r="AT2354" i="131"/>
  <c r="BJ2354" i="131" s="1"/>
  <c r="AS2354" i="131"/>
  <c r="BI2354" i="131" s="1"/>
  <c r="AR2354" i="131"/>
  <c r="BH2354" i="131" s="1"/>
  <c r="AQ2354" i="131"/>
  <c r="BG2354" i="131" s="1"/>
  <c r="AP2354" i="131"/>
  <c r="BF2354" i="131" s="1"/>
  <c r="AO2354" i="131"/>
  <c r="BE2354" i="131" s="1"/>
  <c r="AN2354" i="131"/>
  <c r="BD2354" i="131" s="1"/>
  <c r="AM2354" i="131"/>
  <c r="BC2354" i="131" s="1"/>
  <c r="AL2354" i="131"/>
  <c r="BB2354" i="131" s="1"/>
  <c r="AK2354" i="131"/>
  <c r="BA2354" i="131" s="1"/>
  <c r="AX2353" i="131"/>
  <c r="BN2353" i="131" s="1"/>
  <c r="AW2353" i="131"/>
  <c r="BM2353" i="131" s="1"/>
  <c r="AV2353" i="131"/>
  <c r="BL2353" i="131" s="1"/>
  <c r="AU2353" i="131"/>
  <c r="BK2353" i="131" s="1"/>
  <c r="AT2353" i="131"/>
  <c r="BJ2353" i="131" s="1"/>
  <c r="AS2353" i="131"/>
  <c r="BI2353" i="131" s="1"/>
  <c r="AR2353" i="131"/>
  <c r="BH2353" i="131" s="1"/>
  <c r="AQ2353" i="131"/>
  <c r="BG2353" i="131" s="1"/>
  <c r="AP2353" i="131"/>
  <c r="BF2353" i="131" s="1"/>
  <c r="AO2353" i="131"/>
  <c r="BE2353" i="131" s="1"/>
  <c r="AN2353" i="131"/>
  <c r="BD2353" i="131" s="1"/>
  <c r="AM2353" i="131"/>
  <c r="BC2353" i="131" s="1"/>
  <c r="AL2353" i="131"/>
  <c r="BB2353" i="131" s="1"/>
  <c r="AK2353" i="131"/>
  <c r="BA2353" i="131" s="1"/>
  <c r="AX2352" i="131"/>
  <c r="BN2352" i="131" s="1"/>
  <c r="AW2352" i="131"/>
  <c r="BM2352" i="131" s="1"/>
  <c r="AV2352" i="131"/>
  <c r="BL2352" i="131" s="1"/>
  <c r="AU2352" i="131"/>
  <c r="BK2352" i="131" s="1"/>
  <c r="AT2352" i="131"/>
  <c r="BJ2352" i="131" s="1"/>
  <c r="AS2352" i="131"/>
  <c r="BI2352" i="131" s="1"/>
  <c r="AR2352" i="131"/>
  <c r="BH2352" i="131" s="1"/>
  <c r="AQ2352" i="131"/>
  <c r="BG2352" i="131" s="1"/>
  <c r="AP2352" i="131"/>
  <c r="BF2352" i="131" s="1"/>
  <c r="AO2352" i="131"/>
  <c r="BE2352" i="131" s="1"/>
  <c r="AN2352" i="131"/>
  <c r="BD2352" i="131" s="1"/>
  <c r="AM2352" i="131"/>
  <c r="BC2352" i="131" s="1"/>
  <c r="AL2352" i="131"/>
  <c r="BB2352" i="131" s="1"/>
  <c r="AK2352" i="131"/>
  <c r="BA2352" i="131" s="1"/>
  <c r="AX2335" i="131"/>
  <c r="BN2335" i="131" s="1"/>
  <c r="AW2335" i="131"/>
  <c r="BM2335" i="131" s="1"/>
  <c r="AV2335" i="131"/>
  <c r="BL2335" i="131" s="1"/>
  <c r="AU2335" i="131"/>
  <c r="BK2335" i="131" s="1"/>
  <c r="AT2335" i="131"/>
  <c r="BJ2335" i="131" s="1"/>
  <c r="AS2335" i="131"/>
  <c r="BI2335" i="131" s="1"/>
  <c r="AR2335" i="131"/>
  <c r="BH2335" i="131" s="1"/>
  <c r="AQ2335" i="131"/>
  <c r="BG2335" i="131" s="1"/>
  <c r="AP2335" i="131"/>
  <c r="BF2335" i="131" s="1"/>
  <c r="AO2335" i="131"/>
  <c r="BE2335" i="131" s="1"/>
  <c r="AN2335" i="131"/>
  <c r="BD2335" i="131" s="1"/>
  <c r="AM2335" i="131"/>
  <c r="BC2335" i="131" s="1"/>
  <c r="AL2335" i="131"/>
  <c r="BB2335" i="131" s="1"/>
  <c r="AK2335" i="131"/>
  <c r="BA2335" i="131" s="1"/>
  <c r="AX2334" i="131"/>
  <c r="BN2334" i="131" s="1"/>
  <c r="AW2334" i="131"/>
  <c r="BM2334" i="131" s="1"/>
  <c r="AV2334" i="131"/>
  <c r="BL2334" i="131" s="1"/>
  <c r="AU2334" i="131"/>
  <c r="BK2334" i="131" s="1"/>
  <c r="AT2334" i="131"/>
  <c r="BJ2334" i="131" s="1"/>
  <c r="AS2334" i="131"/>
  <c r="BI2334" i="131" s="1"/>
  <c r="AR2334" i="131"/>
  <c r="BH2334" i="131" s="1"/>
  <c r="AQ2334" i="131"/>
  <c r="BG2334" i="131" s="1"/>
  <c r="AP2334" i="131"/>
  <c r="BF2334" i="131" s="1"/>
  <c r="AO2334" i="131"/>
  <c r="BE2334" i="131" s="1"/>
  <c r="AN2334" i="131"/>
  <c r="BD2334" i="131" s="1"/>
  <c r="AM2334" i="131"/>
  <c r="BC2334" i="131" s="1"/>
  <c r="AL2334" i="131"/>
  <c r="BB2334" i="131" s="1"/>
  <c r="AK2334" i="131"/>
  <c r="BA2334" i="131" s="1"/>
  <c r="AX2333" i="131"/>
  <c r="BN2333" i="131" s="1"/>
  <c r="AW2333" i="131"/>
  <c r="BM2333" i="131" s="1"/>
  <c r="AV2333" i="131"/>
  <c r="BL2333" i="131" s="1"/>
  <c r="AU2333" i="131"/>
  <c r="BK2333" i="131" s="1"/>
  <c r="AT2333" i="131"/>
  <c r="BJ2333" i="131" s="1"/>
  <c r="AS2333" i="131"/>
  <c r="BI2333" i="131" s="1"/>
  <c r="AR2333" i="131"/>
  <c r="BH2333" i="131" s="1"/>
  <c r="AQ2333" i="131"/>
  <c r="BG2333" i="131" s="1"/>
  <c r="AP2333" i="131"/>
  <c r="BF2333" i="131" s="1"/>
  <c r="AO2333" i="131"/>
  <c r="BE2333" i="131" s="1"/>
  <c r="AN2333" i="131"/>
  <c r="BD2333" i="131" s="1"/>
  <c r="AM2333" i="131"/>
  <c r="BC2333" i="131" s="1"/>
  <c r="AL2333" i="131"/>
  <c r="BB2333" i="131" s="1"/>
  <c r="AK2333" i="131"/>
  <c r="BA2333" i="131" s="1"/>
  <c r="AX2332" i="131"/>
  <c r="BN2332" i="131" s="1"/>
  <c r="AW2332" i="131"/>
  <c r="BM2332" i="131" s="1"/>
  <c r="AV2332" i="131"/>
  <c r="BL2332" i="131" s="1"/>
  <c r="AU2332" i="131"/>
  <c r="BK2332" i="131" s="1"/>
  <c r="AT2332" i="131"/>
  <c r="BJ2332" i="131" s="1"/>
  <c r="AS2332" i="131"/>
  <c r="BI2332" i="131" s="1"/>
  <c r="AR2332" i="131"/>
  <c r="BH2332" i="131" s="1"/>
  <c r="AQ2332" i="131"/>
  <c r="BG2332" i="131" s="1"/>
  <c r="AP2332" i="131"/>
  <c r="BF2332" i="131" s="1"/>
  <c r="AO2332" i="131"/>
  <c r="BE2332" i="131" s="1"/>
  <c r="AN2332" i="131"/>
  <c r="BD2332" i="131" s="1"/>
  <c r="AM2332" i="131"/>
  <c r="BC2332" i="131" s="1"/>
  <c r="AL2332" i="131"/>
  <c r="BB2332" i="131" s="1"/>
  <c r="AK2332" i="131"/>
  <c r="BA2332" i="131" s="1"/>
  <c r="AX2331" i="131"/>
  <c r="BN2331" i="131" s="1"/>
  <c r="AW2331" i="131"/>
  <c r="BM2331" i="131" s="1"/>
  <c r="AV2331" i="131"/>
  <c r="BL2331" i="131" s="1"/>
  <c r="AU2331" i="131"/>
  <c r="BK2331" i="131" s="1"/>
  <c r="AT2331" i="131"/>
  <c r="BJ2331" i="131" s="1"/>
  <c r="AS2331" i="131"/>
  <c r="BI2331" i="131" s="1"/>
  <c r="AR2331" i="131"/>
  <c r="BH2331" i="131" s="1"/>
  <c r="AQ2331" i="131"/>
  <c r="BG2331" i="131" s="1"/>
  <c r="AP2331" i="131"/>
  <c r="BF2331" i="131" s="1"/>
  <c r="AO2331" i="131"/>
  <c r="BE2331" i="131" s="1"/>
  <c r="AN2331" i="131"/>
  <c r="BD2331" i="131" s="1"/>
  <c r="AM2331" i="131"/>
  <c r="BC2331" i="131" s="1"/>
  <c r="AL2331" i="131"/>
  <c r="BB2331" i="131" s="1"/>
  <c r="AK2331" i="131"/>
  <c r="BA2331" i="131" s="1"/>
  <c r="AX2330" i="131"/>
  <c r="BN2330" i="131" s="1"/>
  <c r="AW2330" i="131"/>
  <c r="BM2330" i="131" s="1"/>
  <c r="AV2330" i="131"/>
  <c r="BL2330" i="131" s="1"/>
  <c r="AU2330" i="131"/>
  <c r="BK2330" i="131" s="1"/>
  <c r="AT2330" i="131"/>
  <c r="BJ2330" i="131" s="1"/>
  <c r="AS2330" i="131"/>
  <c r="BI2330" i="131" s="1"/>
  <c r="AR2330" i="131"/>
  <c r="BH2330" i="131" s="1"/>
  <c r="AQ2330" i="131"/>
  <c r="BG2330" i="131" s="1"/>
  <c r="AP2330" i="131"/>
  <c r="BF2330" i="131" s="1"/>
  <c r="AO2330" i="131"/>
  <c r="BE2330" i="131" s="1"/>
  <c r="AN2330" i="131"/>
  <c r="BD2330" i="131" s="1"/>
  <c r="AM2330" i="131"/>
  <c r="BC2330" i="131" s="1"/>
  <c r="AL2330" i="131"/>
  <c r="BB2330" i="131" s="1"/>
  <c r="AK2330" i="131"/>
  <c r="BA2330" i="131" s="1"/>
  <c r="AX2329" i="131"/>
  <c r="BN2329" i="131" s="1"/>
  <c r="AW2329" i="131"/>
  <c r="BM2329" i="131" s="1"/>
  <c r="AV2329" i="131"/>
  <c r="BL2329" i="131" s="1"/>
  <c r="AU2329" i="131"/>
  <c r="BK2329" i="131" s="1"/>
  <c r="AT2329" i="131"/>
  <c r="BJ2329" i="131" s="1"/>
  <c r="AS2329" i="131"/>
  <c r="BI2329" i="131" s="1"/>
  <c r="AR2329" i="131"/>
  <c r="BH2329" i="131" s="1"/>
  <c r="AQ2329" i="131"/>
  <c r="BG2329" i="131" s="1"/>
  <c r="AP2329" i="131"/>
  <c r="BF2329" i="131" s="1"/>
  <c r="AO2329" i="131"/>
  <c r="BE2329" i="131" s="1"/>
  <c r="AN2329" i="131"/>
  <c r="BD2329" i="131" s="1"/>
  <c r="AM2329" i="131"/>
  <c r="BC2329" i="131" s="1"/>
  <c r="AL2329" i="131"/>
  <c r="BB2329" i="131" s="1"/>
  <c r="AK2329" i="131"/>
  <c r="BA2329" i="131" s="1"/>
  <c r="AX2328" i="131"/>
  <c r="BN2328" i="131" s="1"/>
  <c r="AW2328" i="131"/>
  <c r="BM2328" i="131" s="1"/>
  <c r="AV2328" i="131"/>
  <c r="BL2328" i="131" s="1"/>
  <c r="AU2328" i="131"/>
  <c r="BK2328" i="131" s="1"/>
  <c r="AT2328" i="131"/>
  <c r="BJ2328" i="131" s="1"/>
  <c r="AS2328" i="131"/>
  <c r="BI2328" i="131" s="1"/>
  <c r="AR2328" i="131"/>
  <c r="BH2328" i="131" s="1"/>
  <c r="AQ2328" i="131"/>
  <c r="BG2328" i="131" s="1"/>
  <c r="AP2328" i="131"/>
  <c r="BF2328" i="131" s="1"/>
  <c r="AO2328" i="131"/>
  <c r="BE2328" i="131" s="1"/>
  <c r="AN2328" i="131"/>
  <c r="BD2328" i="131" s="1"/>
  <c r="AM2328" i="131"/>
  <c r="BC2328" i="131" s="1"/>
  <c r="AL2328" i="131"/>
  <c r="BB2328" i="131" s="1"/>
  <c r="AK2328" i="131"/>
  <c r="BA2328" i="131" s="1"/>
  <c r="AX2327" i="131"/>
  <c r="BN2327" i="131" s="1"/>
  <c r="AW2327" i="131"/>
  <c r="BM2327" i="131" s="1"/>
  <c r="AV2327" i="131"/>
  <c r="BL2327" i="131" s="1"/>
  <c r="AU2327" i="131"/>
  <c r="BK2327" i="131" s="1"/>
  <c r="AT2327" i="131"/>
  <c r="BJ2327" i="131" s="1"/>
  <c r="AS2327" i="131"/>
  <c r="BI2327" i="131" s="1"/>
  <c r="AR2327" i="131"/>
  <c r="BH2327" i="131" s="1"/>
  <c r="AQ2327" i="131"/>
  <c r="BG2327" i="131" s="1"/>
  <c r="AP2327" i="131"/>
  <c r="BF2327" i="131" s="1"/>
  <c r="AO2327" i="131"/>
  <c r="BE2327" i="131" s="1"/>
  <c r="AN2327" i="131"/>
  <c r="BD2327" i="131" s="1"/>
  <c r="AM2327" i="131"/>
  <c r="BC2327" i="131" s="1"/>
  <c r="AL2327" i="131"/>
  <c r="BB2327" i="131" s="1"/>
  <c r="AK2327" i="131"/>
  <c r="BA2327" i="131" s="1"/>
  <c r="AX2326" i="131"/>
  <c r="BN2326" i="131" s="1"/>
  <c r="AW2326" i="131"/>
  <c r="BM2326" i="131" s="1"/>
  <c r="AV2326" i="131"/>
  <c r="BL2326" i="131" s="1"/>
  <c r="AU2326" i="131"/>
  <c r="BK2326" i="131" s="1"/>
  <c r="AT2326" i="131"/>
  <c r="BJ2326" i="131" s="1"/>
  <c r="AS2326" i="131"/>
  <c r="BI2326" i="131" s="1"/>
  <c r="AR2326" i="131"/>
  <c r="BH2326" i="131" s="1"/>
  <c r="AQ2326" i="131"/>
  <c r="BG2326" i="131" s="1"/>
  <c r="AP2326" i="131"/>
  <c r="BF2326" i="131" s="1"/>
  <c r="AO2326" i="131"/>
  <c r="BE2326" i="131" s="1"/>
  <c r="AN2326" i="131"/>
  <c r="BD2326" i="131" s="1"/>
  <c r="AM2326" i="131"/>
  <c r="BC2326" i="131" s="1"/>
  <c r="AL2326" i="131"/>
  <c r="BB2326" i="131" s="1"/>
  <c r="AK2326" i="131"/>
  <c r="BA2326" i="131" s="1"/>
  <c r="AX2325" i="131"/>
  <c r="BN2325" i="131" s="1"/>
  <c r="AW2325" i="131"/>
  <c r="BM2325" i="131" s="1"/>
  <c r="AV2325" i="131"/>
  <c r="BL2325" i="131" s="1"/>
  <c r="AU2325" i="131"/>
  <c r="BK2325" i="131" s="1"/>
  <c r="AT2325" i="131"/>
  <c r="BJ2325" i="131" s="1"/>
  <c r="AS2325" i="131"/>
  <c r="BI2325" i="131" s="1"/>
  <c r="AR2325" i="131"/>
  <c r="BH2325" i="131" s="1"/>
  <c r="AQ2325" i="131"/>
  <c r="BG2325" i="131" s="1"/>
  <c r="AP2325" i="131"/>
  <c r="BF2325" i="131" s="1"/>
  <c r="AO2325" i="131"/>
  <c r="BE2325" i="131" s="1"/>
  <c r="AN2325" i="131"/>
  <c r="BD2325" i="131" s="1"/>
  <c r="AM2325" i="131"/>
  <c r="BC2325" i="131" s="1"/>
  <c r="AL2325" i="131"/>
  <c r="BB2325" i="131" s="1"/>
  <c r="AK2325" i="131"/>
  <c r="BA2325" i="131" s="1"/>
  <c r="AX2324" i="131"/>
  <c r="BN2324" i="131" s="1"/>
  <c r="AW2324" i="131"/>
  <c r="BM2324" i="131" s="1"/>
  <c r="AV2324" i="131"/>
  <c r="BL2324" i="131" s="1"/>
  <c r="AU2324" i="131"/>
  <c r="BK2324" i="131" s="1"/>
  <c r="AT2324" i="131"/>
  <c r="BJ2324" i="131" s="1"/>
  <c r="AS2324" i="131"/>
  <c r="BI2324" i="131" s="1"/>
  <c r="AR2324" i="131"/>
  <c r="BH2324" i="131" s="1"/>
  <c r="AQ2324" i="131"/>
  <c r="BG2324" i="131" s="1"/>
  <c r="AP2324" i="131"/>
  <c r="BF2324" i="131" s="1"/>
  <c r="AO2324" i="131"/>
  <c r="BE2324" i="131" s="1"/>
  <c r="AN2324" i="131"/>
  <c r="BD2324" i="131" s="1"/>
  <c r="AM2324" i="131"/>
  <c r="BC2324" i="131" s="1"/>
  <c r="AL2324" i="131"/>
  <c r="BB2324" i="131" s="1"/>
  <c r="AK2324" i="131"/>
  <c r="BA2324" i="131" s="1"/>
  <c r="AX2323" i="131"/>
  <c r="BN2323" i="131" s="1"/>
  <c r="AW2323" i="131"/>
  <c r="BM2323" i="131" s="1"/>
  <c r="AV2323" i="131"/>
  <c r="BL2323" i="131" s="1"/>
  <c r="AU2323" i="131"/>
  <c r="BK2323" i="131" s="1"/>
  <c r="AT2323" i="131"/>
  <c r="BJ2323" i="131" s="1"/>
  <c r="AS2323" i="131"/>
  <c r="BI2323" i="131" s="1"/>
  <c r="AR2323" i="131"/>
  <c r="BH2323" i="131" s="1"/>
  <c r="AQ2323" i="131"/>
  <c r="BG2323" i="131" s="1"/>
  <c r="AP2323" i="131"/>
  <c r="BF2323" i="131" s="1"/>
  <c r="AO2323" i="131"/>
  <c r="BE2323" i="131" s="1"/>
  <c r="AN2323" i="131"/>
  <c r="BD2323" i="131" s="1"/>
  <c r="AM2323" i="131"/>
  <c r="BC2323" i="131" s="1"/>
  <c r="AL2323" i="131"/>
  <c r="BB2323" i="131" s="1"/>
  <c r="AK2323" i="131"/>
  <c r="BA2323" i="131" s="1"/>
  <c r="AX2322" i="131"/>
  <c r="BN2322" i="131" s="1"/>
  <c r="AW2322" i="131"/>
  <c r="BM2322" i="131" s="1"/>
  <c r="AV2322" i="131"/>
  <c r="BL2322" i="131" s="1"/>
  <c r="AU2322" i="131"/>
  <c r="BK2322" i="131" s="1"/>
  <c r="AT2322" i="131"/>
  <c r="BJ2322" i="131" s="1"/>
  <c r="AS2322" i="131"/>
  <c r="BI2322" i="131" s="1"/>
  <c r="AR2322" i="131"/>
  <c r="BH2322" i="131" s="1"/>
  <c r="AQ2322" i="131"/>
  <c r="BG2322" i="131" s="1"/>
  <c r="AP2322" i="131"/>
  <c r="BF2322" i="131" s="1"/>
  <c r="AO2322" i="131"/>
  <c r="BE2322" i="131" s="1"/>
  <c r="AN2322" i="131"/>
  <c r="BD2322" i="131" s="1"/>
  <c r="AM2322" i="131"/>
  <c r="BC2322" i="131" s="1"/>
  <c r="AL2322" i="131"/>
  <c r="BB2322" i="131" s="1"/>
  <c r="AK2322" i="131"/>
  <c r="BA2322" i="131" s="1"/>
  <c r="AX2305" i="131"/>
  <c r="BN2305" i="131" s="1"/>
  <c r="AW2305" i="131"/>
  <c r="BM2305" i="131" s="1"/>
  <c r="AV2305" i="131"/>
  <c r="BL2305" i="131" s="1"/>
  <c r="AU2305" i="131"/>
  <c r="BK2305" i="131" s="1"/>
  <c r="AT2305" i="131"/>
  <c r="BJ2305" i="131" s="1"/>
  <c r="AS2305" i="131"/>
  <c r="BI2305" i="131" s="1"/>
  <c r="AR2305" i="131"/>
  <c r="BH2305" i="131" s="1"/>
  <c r="AQ2305" i="131"/>
  <c r="BG2305" i="131" s="1"/>
  <c r="AP2305" i="131"/>
  <c r="BF2305" i="131" s="1"/>
  <c r="AO2305" i="131"/>
  <c r="BE2305" i="131" s="1"/>
  <c r="AN2305" i="131"/>
  <c r="BD2305" i="131" s="1"/>
  <c r="AM2305" i="131"/>
  <c r="BC2305" i="131" s="1"/>
  <c r="AL2305" i="131"/>
  <c r="BB2305" i="131" s="1"/>
  <c r="AK2305" i="131"/>
  <c r="BA2305" i="131" s="1"/>
  <c r="AX2304" i="131"/>
  <c r="BN2304" i="131" s="1"/>
  <c r="AW2304" i="131"/>
  <c r="BM2304" i="131" s="1"/>
  <c r="AV2304" i="131"/>
  <c r="BL2304" i="131" s="1"/>
  <c r="AU2304" i="131"/>
  <c r="BK2304" i="131" s="1"/>
  <c r="AT2304" i="131"/>
  <c r="BJ2304" i="131" s="1"/>
  <c r="AS2304" i="131"/>
  <c r="BI2304" i="131" s="1"/>
  <c r="AR2304" i="131"/>
  <c r="BH2304" i="131" s="1"/>
  <c r="AQ2304" i="131"/>
  <c r="BG2304" i="131" s="1"/>
  <c r="AP2304" i="131"/>
  <c r="BF2304" i="131" s="1"/>
  <c r="AO2304" i="131"/>
  <c r="BE2304" i="131" s="1"/>
  <c r="AN2304" i="131"/>
  <c r="BD2304" i="131" s="1"/>
  <c r="AM2304" i="131"/>
  <c r="BC2304" i="131" s="1"/>
  <c r="AL2304" i="131"/>
  <c r="BB2304" i="131" s="1"/>
  <c r="AK2304" i="131"/>
  <c r="BA2304" i="131" s="1"/>
  <c r="AX2303" i="131"/>
  <c r="BN2303" i="131" s="1"/>
  <c r="AW2303" i="131"/>
  <c r="BM2303" i="131" s="1"/>
  <c r="AV2303" i="131"/>
  <c r="BL2303" i="131" s="1"/>
  <c r="AU2303" i="131"/>
  <c r="BK2303" i="131" s="1"/>
  <c r="AT2303" i="131"/>
  <c r="BJ2303" i="131" s="1"/>
  <c r="AS2303" i="131"/>
  <c r="BI2303" i="131" s="1"/>
  <c r="AR2303" i="131"/>
  <c r="BH2303" i="131" s="1"/>
  <c r="AQ2303" i="131"/>
  <c r="BG2303" i="131" s="1"/>
  <c r="AP2303" i="131"/>
  <c r="BF2303" i="131" s="1"/>
  <c r="AO2303" i="131"/>
  <c r="BE2303" i="131" s="1"/>
  <c r="AN2303" i="131"/>
  <c r="BD2303" i="131" s="1"/>
  <c r="AM2303" i="131"/>
  <c r="BC2303" i="131" s="1"/>
  <c r="AL2303" i="131"/>
  <c r="BB2303" i="131" s="1"/>
  <c r="AK2303" i="131"/>
  <c r="BA2303" i="131" s="1"/>
  <c r="AX2302" i="131"/>
  <c r="BN2302" i="131" s="1"/>
  <c r="AW2302" i="131"/>
  <c r="BM2302" i="131" s="1"/>
  <c r="AV2302" i="131"/>
  <c r="BL2302" i="131" s="1"/>
  <c r="AU2302" i="131"/>
  <c r="BK2302" i="131" s="1"/>
  <c r="AT2302" i="131"/>
  <c r="BJ2302" i="131" s="1"/>
  <c r="AS2302" i="131"/>
  <c r="BI2302" i="131" s="1"/>
  <c r="AR2302" i="131"/>
  <c r="BH2302" i="131" s="1"/>
  <c r="AQ2302" i="131"/>
  <c r="BG2302" i="131" s="1"/>
  <c r="AP2302" i="131"/>
  <c r="BF2302" i="131" s="1"/>
  <c r="AO2302" i="131"/>
  <c r="BE2302" i="131" s="1"/>
  <c r="AN2302" i="131"/>
  <c r="BD2302" i="131" s="1"/>
  <c r="AM2302" i="131"/>
  <c r="BC2302" i="131" s="1"/>
  <c r="AL2302" i="131"/>
  <c r="BB2302" i="131" s="1"/>
  <c r="AK2302" i="131"/>
  <c r="BA2302" i="131" s="1"/>
  <c r="AX2301" i="131"/>
  <c r="BN2301" i="131" s="1"/>
  <c r="AW2301" i="131"/>
  <c r="BM2301" i="131" s="1"/>
  <c r="AV2301" i="131"/>
  <c r="BL2301" i="131" s="1"/>
  <c r="AU2301" i="131"/>
  <c r="BK2301" i="131" s="1"/>
  <c r="AT2301" i="131"/>
  <c r="BJ2301" i="131" s="1"/>
  <c r="AS2301" i="131"/>
  <c r="BI2301" i="131" s="1"/>
  <c r="AR2301" i="131"/>
  <c r="BH2301" i="131" s="1"/>
  <c r="AQ2301" i="131"/>
  <c r="BG2301" i="131" s="1"/>
  <c r="AP2301" i="131"/>
  <c r="BF2301" i="131" s="1"/>
  <c r="AO2301" i="131"/>
  <c r="BE2301" i="131" s="1"/>
  <c r="AN2301" i="131"/>
  <c r="BD2301" i="131" s="1"/>
  <c r="AM2301" i="131"/>
  <c r="BC2301" i="131" s="1"/>
  <c r="AL2301" i="131"/>
  <c r="BB2301" i="131" s="1"/>
  <c r="AK2301" i="131"/>
  <c r="BA2301" i="131" s="1"/>
  <c r="AX2300" i="131"/>
  <c r="BN2300" i="131" s="1"/>
  <c r="AW2300" i="131"/>
  <c r="BM2300" i="131" s="1"/>
  <c r="AV2300" i="131"/>
  <c r="BL2300" i="131" s="1"/>
  <c r="AU2300" i="131"/>
  <c r="BK2300" i="131" s="1"/>
  <c r="AT2300" i="131"/>
  <c r="BJ2300" i="131" s="1"/>
  <c r="AS2300" i="131"/>
  <c r="BI2300" i="131" s="1"/>
  <c r="AR2300" i="131"/>
  <c r="BH2300" i="131" s="1"/>
  <c r="AQ2300" i="131"/>
  <c r="BG2300" i="131" s="1"/>
  <c r="AP2300" i="131"/>
  <c r="BF2300" i="131" s="1"/>
  <c r="AO2300" i="131"/>
  <c r="BE2300" i="131" s="1"/>
  <c r="AN2300" i="131"/>
  <c r="BD2300" i="131" s="1"/>
  <c r="AM2300" i="131"/>
  <c r="BC2300" i="131" s="1"/>
  <c r="AL2300" i="131"/>
  <c r="BB2300" i="131" s="1"/>
  <c r="AK2300" i="131"/>
  <c r="BA2300" i="131" s="1"/>
  <c r="AX2299" i="131"/>
  <c r="BN2299" i="131" s="1"/>
  <c r="AW2299" i="131"/>
  <c r="BM2299" i="131" s="1"/>
  <c r="AV2299" i="131"/>
  <c r="BL2299" i="131" s="1"/>
  <c r="AU2299" i="131"/>
  <c r="BK2299" i="131" s="1"/>
  <c r="AT2299" i="131"/>
  <c r="BJ2299" i="131" s="1"/>
  <c r="AS2299" i="131"/>
  <c r="BI2299" i="131" s="1"/>
  <c r="AR2299" i="131"/>
  <c r="BH2299" i="131" s="1"/>
  <c r="AQ2299" i="131"/>
  <c r="BG2299" i="131" s="1"/>
  <c r="AP2299" i="131"/>
  <c r="BF2299" i="131" s="1"/>
  <c r="AO2299" i="131"/>
  <c r="BE2299" i="131" s="1"/>
  <c r="AN2299" i="131"/>
  <c r="BD2299" i="131" s="1"/>
  <c r="AM2299" i="131"/>
  <c r="BC2299" i="131" s="1"/>
  <c r="AL2299" i="131"/>
  <c r="BB2299" i="131" s="1"/>
  <c r="AK2299" i="131"/>
  <c r="BA2299" i="131" s="1"/>
  <c r="AX2298" i="131"/>
  <c r="BN2298" i="131" s="1"/>
  <c r="AW2298" i="131"/>
  <c r="BM2298" i="131" s="1"/>
  <c r="AV2298" i="131"/>
  <c r="BL2298" i="131" s="1"/>
  <c r="AU2298" i="131"/>
  <c r="BK2298" i="131" s="1"/>
  <c r="AT2298" i="131"/>
  <c r="BJ2298" i="131" s="1"/>
  <c r="AS2298" i="131"/>
  <c r="BI2298" i="131" s="1"/>
  <c r="AR2298" i="131"/>
  <c r="BH2298" i="131" s="1"/>
  <c r="AQ2298" i="131"/>
  <c r="BG2298" i="131" s="1"/>
  <c r="AP2298" i="131"/>
  <c r="BF2298" i="131" s="1"/>
  <c r="AO2298" i="131"/>
  <c r="BE2298" i="131" s="1"/>
  <c r="AN2298" i="131"/>
  <c r="BD2298" i="131" s="1"/>
  <c r="AM2298" i="131"/>
  <c r="BC2298" i="131" s="1"/>
  <c r="AL2298" i="131"/>
  <c r="BB2298" i="131" s="1"/>
  <c r="AK2298" i="131"/>
  <c r="BA2298" i="131" s="1"/>
  <c r="AX2297" i="131"/>
  <c r="BN2297" i="131" s="1"/>
  <c r="AW2297" i="131"/>
  <c r="BM2297" i="131" s="1"/>
  <c r="AV2297" i="131"/>
  <c r="BL2297" i="131" s="1"/>
  <c r="AU2297" i="131"/>
  <c r="BK2297" i="131" s="1"/>
  <c r="AT2297" i="131"/>
  <c r="BJ2297" i="131" s="1"/>
  <c r="AS2297" i="131"/>
  <c r="BI2297" i="131" s="1"/>
  <c r="AR2297" i="131"/>
  <c r="BH2297" i="131" s="1"/>
  <c r="AQ2297" i="131"/>
  <c r="BG2297" i="131" s="1"/>
  <c r="AP2297" i="131"/>
  <c r="BF2297" i="131" s="1"/>
  <c r="AO2297" i="131"/>
  <c r="BE2297" i="131" s="1"/>
  <c r="AN2297" i="131"/>
  <c r="BD2297" i="131" s="1"/>
  <c r="AM2297" i="131"/>
  <c r="BC2297" i="131" s="1"/>
  <c r="AL2297" i="131"/>
  <c r="BB2297" i="131" s="1"/>
  <c r="AK2297" i="131"/>
  <c r="BA2297" i="131" s="1"/>
  <c r="AX2296" i="131"/>
  <c r="BN2296" i="131" s="1"/>
  <c r="AW2296" i="131"/>
  <c r="BM2296" i="131" s="1"/>
  <c r="AV2296" i="131"/>
  <c r="BL2296" i="131" s="1"/>
  <c r="AU2296" i="131"/>
  <c r="BK2296" i="131" s="1"/>
  <c r="AT2296" i="131"/>
  <c r="BJ2296" i="131" s="1"/>
  <c r="AS2296" i="131"/>
  <c r="BI2296" i="131" s="1"/>
  <c r="AR2296" i="131"/>
  <c r="BH2296" i="131" s="1"/>
  <c r="AQ2296" i="131"/>
  <c r="BG2296" i="131" s="1"/>
  <c r="AP2296" i="131"/>
  <c r="BF2296" i="131" s="1"/>
  <c r="AO2296" i="131"/>
  <c r="BE2296" i="131" s="1"/>
  <c r="AN2296" i="131"/>
  <c r="BD2296" i="131" s="1"/>
  <c r="AM2296" i="131"/>
  <c r="BC2296" i="131" s="1"/>
  <c r="AL2296" i="131"/>
  <c r="BB2296" i="131" s="1"/>
  <c r="AK2296" i="131"/>
  <c r="BA2296" i="131" s="1"/>
  <c r="AX2295" i="131"/>
  <c r="BN2295" i="131" s="1"/>
  <c r="AW2295" i="131"/>
  <c r="BM2295" i="131" s="1"/>
  <c r="AV2295" i="131"/>
  <c r="BL2295" i="131" s="1"/>
  <c r="AU2295" i="131"/>
  <c r="BK2295" i="131" s="1"/>
  <c r="AT2295" i="131"/>
  <c r="BJ2295" i="131" s="1"/>
  <c r="AS2295" i="131"/>
  <c r="BI2295" i="131" s="1"/>
  <c r="AR2295" i="131"/>
  <c r="BH2295" i="131" s="1"/>
  <c r="AQ2295" i="131"/>
  <c r="BG2295" i="131" s="1"/>
  <c r="AP2295" i="131"/>
  <c r="BF2295" i="131" s="1"/>
  <c r="AO2295" i="131"/>
  <c r="BE2295" i="131" s="1"/>
  <c r="AN2295" i="131"/>
  <c r="BD2295" i="131" s="1"/>
  <c r="AM2295" i="131"/>
  <c r="BC2295" i="131" s="1"/>
  <c r="AL2295" i="131"/>
  <c r="BB2295" i="131" s="1"/>
  <c r="AK2295" i="131"/>
  <c r="BA2295" i="131" s="1"/>
  <c r="AX2294" i="131"/>
  <c r="BN2294" i="131" s="1"/>
  <c r="AW2294" i="131"/>
  <c r="BM2294" i="131" s="1"/>
  <c r="AV2294" i="131"/>
  <c r="BL2294" i="131" s="1"/>
  <c r="AU2294" i="131"/>
  <c r="BK2294" i="131" s="1"/>
  <c r="AT2294" i="131"/>
  <c r="BJ2294" i="131" s="1"/>
  <c r="AS2294" i="131"/>
  <c r="BI2294" i="131" s="1"/>
  <c r="AR2294" i="131"/>
  <c r="BH2294" i="131" s="1"/>
  <c r="AQ2294" i="131"/>
  <c r="BG2294" i="131" s="1"/>
  <c r="AP2294" i="131"/>
  <c r="BF2294" i="131" s="1"/>
  <c r="AO2294" i="131"/>
  <c r="BE2294" i="131" s="1"/>
  <c r="AN2294" i="131"/>
  <c r="BD2294" i="131" s="1"/>
  <c r="AM2294" i="131"/>
  <c r="BC2294" i="131" s="1"/>
  <c r="AL2294" i="131"/>
  <c r="BB2294" i="131" s="1"/>
  <c r="AK2294" i="131"/>
  <c r="BA2294" i="131" s="1"/>
  <c r="AX2293" i="131"/>
  <c r="BN2293" i="131" s="1"/>
  <c r="AW2293" i="131"/>
  <c r="BM2293" i="131" s="1"/>
  <c r="AV2293" i="131"/>
  <c r="BL2293" i="131" s="1"/>
  <c r="AU2293" i="131"/>
  <c r="BK2293" i="131" s="1"/>
  <c r="AT2293" i="131"/>
  <c r="BJ2293" i="131" s="1"/>
  <c r="AS2293" i="131"/>
  <c r="BI2293" i="131" s="1"/>
  <c r="AR2293" i="131"/>
  <c r="BH2293" i="131" s="1"/>
  <c r="AQ2293" i="131"/>
  <c r="BG2293" i="131" s="1"/>
  <c r="AP2293" i="131"/>
  <c r="BF2293" i="131" s="1"/>
  <c r="AO2293" i="131"/>
  <c r="BE2293" i="131" s="1"/>
  <c r="AN2293" i="131"/>
  <c r="BD2293" i="131" s="1"/>
  <c r="AM2293" i="131"/>
  <c r="BC2293" i="131" s="1"/>
  <c r="AL2293" i="131"/>
  <c r="BB2293" i="131" s="1"/>
  <c r="AK2293" i="131"/>
  <c r="BA2293" i="131" s="1"/>
  <c r="AX2292" i="131"/>
  <c r="BN2292" i="131" s="1"/>
  <c r="AW2292" i="131"/>
  <c r="BM2292" i="131" s="1"/>
  <c r="AV2292" i="131"/>
  <c r="BL2292" i="131" s="1"/>
  <c r="AU2292" i="131"/>
  <c r="BK2292" i="131" s="1"/>
  <c r="AT2292" i="131"/>
  <c r="BJ2292" i="131" s="1"/>
  <c r="AS2292" i="131"/>
  <c r="BI2292" i="131" s="1"/>
  <c r="AR2292" i="131"/>
  <c r="BH2292" i="131" s="1"/>
  <c r="AQ2292" i="131"/>
  <c r="BG2292" i="131" s="1"/>
  <c r="AP2292" i="131"/>
  <c r="BF2292" i="131" s="1"/>
  <c r="AO2292" i="131"/>
  <c r="BE2292" i="131" s="1"/>
  <c r="AN2292" i="131"/>
  <c r="BD2292" i="131" s="1"/>
  <c r="AM2292" i="131"/>
  <c r="BC2292" i="131" s="1"/>
  <c r="AL2292" i="131"/>
  <c r="BB2292" i="131" s="1"/>
  <c r="AK2292" i="131"/>
  <c r="BA2292" i="131" s="1"/>
  <c r="AX2275" i="131"/>
  <c r="BN2275" i="131" s="1"/>
  <c r="AW2275" i="131"/>
  <c r="BM2275" i="131" s="1"/>
  <c r="AV2275" i="131"/>
  <c r="BL2275" i="131" s="1"/>
  <c r="AU2275" i="131"/>
  <c r="BK2275" i="131" s="1"/>
  <c r="AT2275" i="131"/>
  <c r="BJ2275" i="131" s="1"/>
  <c r="AS2275" i="131"/>
  <c r="BI2275" i="131" s="1"/>
  <c r="AR2275" i="131"/>
  <c r="BH2275" i="131" s="1"/>
  <c r="AQ2275" i="131"/>
  <c r="BG2275" i="131" s="1"/>
  <c r="AP2275" i="131"/>
  <c r="BF2275" i="131" s="1"/>
  <c r="AO2275" i="131"/>
  <c r="BE2275" i="131" s="1"/>
  <c r="AN2275" i="131"/>
  <c r="BD2275" i="131" s="1"/>
  <c r="AM2275" i="131"/>
  <c r="BC2275" i="131" s="1"/>
  <c r="AL2275" i="131"/>
  <c r="BB2275" i="131" s="1"/>
  <c r="AK2275" i="131"/>
  <c r="BA2275" i="131" s="1"/>
  <c r="AX2274" i="131"/>
  <c r="BN2274" i="131" s="1"/>
  <c r="AW2274" i="131"/>
  <c r="BM2274" i="131" s="1"/>
  <c r="AV2274" i="131"/>
  <c r="BL2274" i="131" s="1"/>
  <c r="AU2274" i="131"/>
  <c r="BK2274" i="131" s="1"/>
  <c r="AT2274" i="131"/>
  <c r="BJ2274" i="131" s="1"/>
  <c r="AS2274" i="131"/>
  <c r="BI2274" i="131" s="1"/>
  <c r="AR2274" i="131"/>
  <c r="BH2274" i="131" s="1"/>
  <c r="AQ2274" i="131"/>
  <c r="BG2274" i="131" s="1"/>
  <c r="AP2274" i="131"/>
  <c r="BF2274" i="131" s="1"/>
  <c r="AO2274" i="131"/>
  <c r="BE2274" i="131" s="1"/>
  <c r="AN2274" i="131"/>
  <c r="BD2274" i="131" s="1"/>
  <c r="AM2274" i="131"/>
  <c r="BC2274" i="131" s="1"/>
  <c r="AL2274" i="131"/>
  <c r="BB2274" i="131" s="1"/>
  <c r="AK2274" i="131"/>
  <c r="BA2274" i="131" s="1"/>
  <c r="AX2273" i="131"/>
  <c r="BN2273" i="131" s="1"/>
  <c r="AW2273" i="131"/>
  <c r="BM2273" i="131" s="1"/>
  <c r="AV2273" i="131"/>
  <c r="BL2273" i="131" s="1"/>
  <c r="AU2273" i="131"/>
  <c r="BK2273" i="131" s="1"/>
  <c r="AT2273" i="131"/>
  <c r="BJ2273" i="131" s="1"/>
  <c r="AS2273" i="131"/>
  <c r="BI2273" i="131" s="1"/>
  <c r="AR2273" i="131"/>
  <c r="BH2273" i="131" s="1"/>
  <c r="AQ2273" i="131"/>
  <c r="BG2273" i="131" s="1"/>
  <c r="AP2273" i="131"/>
  <c r="BF2273" i="131" s="1"/>
  <c r="AO2273" i="131"/>
  <c r="BE2273" i="131" s="1"/>
  <c r="AN2273" i="131"/>
  <c r="BD2273" i="131" s="1"/>
  <c r="AM2273" i="131"/>
  <c r="BC2273" i="131" s="1"/>
  <c r="AL2273" i="131"/>
  <c r="BB2273" i="131" s="1"/>
  <c r="AK2273" i="131"/>
  <c r="BA2273" i="131" s="1"/>
  <c r="AX2272" i="131"/>
  <c r="BN2272" i="131" s="1"/>
  <c r="AW2272" i="131"/>
  <c r="BM2272" i="131" s="1"/>
  <c r="AV2272" i="131"/>
  <c r="BL2272" i="131" s="1"/>
  <c r="AU2272" i="131"/>
  <c r="BK2272" i="131" s="1"/>
  <c r="AT2272" i="131"/>
  <c r="BJ2272" i="131" s="1"/>
  <c r="AS2272" i="131"/>
  <c r="BI2272" i="131" s="1"/>
  <c r="AR2272" i="131"/>
  <c r="BH2272" i="131" s="1"/>
  <c r="AQ2272" i="131"/>
  <c r="BG2272" i="131" s="1"/>
  <c r="AP2272" i="131"/>
  <c r="BF2272" i="131" s="1"/>
  <c r="AO2272" i="131"/>
  <c r="BE2272" i="131" s="1"/>
  <c r="AN2272" i="131"/>
  <c r="BD2272" i="131" s="1"/>
  <c r="AM2272" i="131"/>
  <c r="BC2272" i="131" s="1"/>
  <c r="AL2272" i="131"/>
  <c r="BB2272" i="131" s="1"/>
  <c r="AK2272" i="131"/>
  <c r="BA2272" i="131" s="1"/>
  <c r="AX2271" i="131"/>
  <c r="BN2271" i="131" s="1"/>
  <c r="AW2271" i="131"/>
  <c r="BM2271" i="131" s="1"/>
  <c r="AV2271" i="131"/>
  <c r="BL2271" i="131" s="1"/>
  <c r="AU2271" i="131"/>
  <c r="BK2271" i="131" s="1"/>
  <c r="AT2271" i="131"/>
  <c r="BJ2271" i="131" s="1"/>
  <c r="AS2271" i="131"/>
  <c r="BI2271" i="131" s="1"/>
  <c r="AR2271" i="131"/>
  <c r="BH2271" i="131" s="1"/>
  <c r="AQ2271" i="131"/>
  <c r="BG2271" i="131" s="1"/>
  <c r="AP2271" i="131"/>
  <c r="BF2271" i="131" s="1"/>
  <c r="AO2271" i="131"/>
  <c r="BE2271" i="131" s="1"/>
  <c r="AN2271" i="131"/>
  <c r="BD2271" i="131" s="1"/>
  <c r="AM2271" i="131"/>
  <c r="BC2271" i="131" s="1"/>
  <c r="AL2271" i="131"/>
  <c r="BB2271" i="131" s="1"/>
  <c r="AK2271" i="131"/>
  <c r="BA2271" i="131" s="1"/>
  <c r="AX2270" i="131"/>
  <c r="BN2270" i="131" s="1"/>
  <c r="AW2270" i="131"/>
  <c r="BM2270" i="131" s="1"/>
  <c r="AV2270" i="131"/>
  <c r="BL2270" i="131" s="1"/>
  <c r="AU2270" i="131"/>
  <c r="BK2270" i="131" s="1"/>
  <c r="AT2270" i="131"/>
  <c r="BJ2270" i="131" s="1"/>
  <c r="AS2270" i="131"/>
  <c r="BI2270" i="131" s="1"/>
  <c r="AR2270" i="131"/>
  <c r="BH2270" i="131" s="1"/>
  <c r="AQ2270" i="131"/>
  <c r="BG2270" i="131" s="1"/>
  <c r="AP2270" i="131"/>
  <c r="BF2270" i="131" s="1"/>
  <c r="AO2270" i="131"/>
  <c r="BE2270" i="131" s="1"/>
  <c r="AN2270" i="131"/>
  <c r="BD2270" i="131" s="1"/>
  <c r="AM2270" i="131"/>
  <c r="BC2270" i="131" s="1"/>
  <c r="AL2270" i="131"/>
  <c r="BB2270" i="131" s="1"/>
  <c r="AK2270" i="131"/>
  <c r="BA2270" i="131" s="1"/>
  <c r="AX2269" i="131"/>
  <c r="BN2269" i="131" s="1"/>
  <c r="AW2269" i="131"/>
  <c r="BM2269" i="131" s="1"/>
  <c r="AV2269" i="131"/>
  <c r="BL2269" i="131" s="1"/>
  <c r="AU2269" i="131"/>
  <c r="BK2269" i="131" s="1"/>
  <c r="AT2269" i="131"/>
  <c r="BJ2269" i="131" s="1"/>
  <c r="AS2269" i="131"/>
  <c r="BI2269" i="131" s="1"/>
  <c r="AR2269" i="131"/>
  <c r="BH2269" i="131" s="1"/>
  <c r="AQ2269" i="131"/>
  <c r="BG2269" i="131" s="1"/>
  <c r="AP2269" i="131"/>
  <c r="BF2269" i="131" s="1"/>
  <c r="AO2269" i="131"/>
  <c r="BE2269" i="131" s="1"/>
  <c r="AN2269" i="131"/>
  <c r="BD2269" i="131" s="1"/>
  <c r="AM2269" i="131"/>
  <c r="BC2269" i="131" s="1"/>
  <c r="AL2269" i="131"/>
  <c r="BB2269" i="131" s="1"/>
  <c r="AK2269" i="131"/>
  <c r="BA2269" i="131" s="1"/>
  <c r="AX2268" i="131"/>
  <c r="BN2268" i="131" s="1"/>
  <c r="AW2268" i="131"/>
  <c r="BM2268" i="131" s="1"/>
  <c r="AV2268" i="131"/>
  <c r="BL2268" i="131" s="1"/>
  <c r="AU2268" i="131"/>
  <c r="BK2268" i="131" s="1"/>
  <c r="AT2268" i="131"/>
  <c r="BJ2268" i="131" s="1"/>
  <c r="AS2268" i="131"/>
  <c r="BI2268" i="131" s="1"/>
  <c r="AR2268" i="131"/>
  <c r="BH2268" i="131" s="1"/>
  <c r="AQ2268" i="131"/>
  <c r="BG2268" i="131" s="1"/>
  <c r="AP2268" i="131"/>
  <c r="BF2268" i="131" s="1"/>
  <c r="AO2268" i="131"/>
  <c r="BE2268" i="131" s="1"/>
  <c r="AN2268" i="131"/>
  <c r="BD2268" i="131" s="1"/>
  <c r="AM2268" i="131"/>
  <c r="BC2268" i="131" s="1"/>
  <c r="AL2268" i="131"/>
  <c r="BB2268" i="131" s="1"/>
  <c r="AK2268" i="131"/>
  <c r="BA2268" i="131" s="1"/>
  <c r="AX2267" i="131"/>
  <c r="BN2267" i="131" s="1"/>
  <c r="AW2267" i="131"/>
  <c r="BM2267" i="131" s="1"/>
  <c r="AV2267" i="131"/>
  <c r="BL2267" i="131" s="1"/>
  <c r="AU2267" i="131"/>
  <c r="BK2267" i="131" s="1"/>
  <c r="AT2267" i="131"/>
  <c r="BJ2267" i="131" s="1"/>
  <c r="AS2267" i="131"/>
  <c r="BI2267" i="131" s="1"/>
  <c r="AR2267" i="131"/>
  <c r="BH2267" i="131" s="1"/>
  <c r="AQ2267" i="131"/>
  <c r="BG2267" i="131" s="1"/>
  <c r="AP2267" i="131"/>
  <c r="BF2267" i="131" s="1"/>
  <c r="AO2267" i="131"/>
  <c r="BE2267" i="131" s="1"/>
  <c r="AN2267" i="131"/>
  <c r="BD2267" i="131" s="1"/>
  <c r="AM2267" i="131"/>
  <c r="BC2267" i="131" s="1"/>
  <c r="AL2267" i="131"/>
  <c r="BB2267" i="131" s="1"/>
  <c r="AK2267" i="131"/>
  <c r="BA2267" i="131" s="1"/>
  <c r="AX2266" i="131"/>
  <c r="BN2266" i="131" s="1"/>
  <c r="AW2266" i="131"/>
  <c r="BM2266" i="131" s="1"/>
  <c r="AV2266" i="131"/>
  <c r="BL2266" i="131" s="1"/>
  <c r="AU2266" i="131"/>
  <c r="BK2266" i="131" s="1"/>
  <c r="AT2266" i="131"/>
  <c r="BJ2266" i="131" s="1"/>
  <c r="AS2266" i="131"/>
  <c r="BI2266" i="131" s="1"/>
  <c r="AR2266" i="131"/>
  <c r="BH2266" i="131" s="1"/>
  <c r="AQ2266" i="131"/>
  <c r="BG2266" i="131" s="1"/>
  <c r="AP2266" i="131"/>
  <c r="BF2266" i="131" s="1"/>
  <c r="AO2266" i="131"/>
  <c r="BE2266" i="131" s="1"/>
  <c r="AN2266" i="131"/>
  <c r="BD2266" i="131" s="1"/>
  <c r="AM2266" i="131"/>
  <c r="BC2266" i="131" s="1"/>
  <c r="AL2266" i="131"/>
  <c r="BB2266" i="131" s="1"/>
  <c r="AK2266" i="131"/>
  <c r="BA2266" i="131" s="1"/>
  <c r="AX2265" i="131"/>
  <c r="BN2265" i="131" s="1"/>
  <c r="AW2265" i="131"/>
  <c r="BM2265" i="131" s="1"/>
  <c r="AV2265" i="131"/>
  <c r="BL2265" i="131" s="1"/>
  <c r="AU2265" i="131"/>
  <c r="BK2265" i="131" s="1"/>
  <c r="AT2265" i="131"/>
  <c r="BJ2265" i="131" s="1"/>
  <c r="AS2265" i="131"/>
  <c r="BI2265" i="131" s="1"/>
  <c r="AR2265" i="131"/>
  <c r="BH2265" i="131" s="1"/>
  <c r="AQ2265" i="131"/>
  <c r="BG2265" i="131" s="1"/>
  <c r="AP2265" i="131"/>
  <c r="BF2265" i="131" s="1"/>
  <c r="AO2265" i="131"/>
  <c r="BE2265" i="131" s="1"/>
  <c r="AN2265" i="131"/>
  <c r="BD2265" i="131" s="1"/>
  <c r="AM2265" i="131"/>
  <c r="BC2265" i="131" s="1"/>
  <c r="AL2265" i="131"/>
  <c r="BB2265" i="131" s="1"/>
  <c r="AK2265" i="131"/>
  <c r="BA2265" i="131" s="1"/>
  <c r="AX2264" i="131"/>
  <c r="BN2264" i="131" s="1"/>
  <c r="AW2264" i="131"/>
  <c r="BM2264" i="131" s="1"/>
  <c r="AV2264" i="131"/>
  <c r="BL2264" i="131" s="1"/>
  <c r="AU2264" i="131"/>
  <c r="BK2264" i="131" s="1"/>
  <c r="AT2264" i="131"/>
  <c r="BJ2264" i="131" s="1"/>
  <c r="AS2264" i="131"/>
  <c r="BI2264" i="131" s="1"/>
  <c r="AR2264" i="131"/>
  <c r="BH2264" i="131" s="1"/>
  <c r="AQ2264" i="131"/>
  <c r="BG2264" i="131" s="1"/>
  <c r="AP2264" i="131"/>
  <c r="BF2264" i="131" s="1"/>
  <c r="AO2264" i="131"/>
  <c r="BE2264" i="131" s="1"/>
  <c r="AN2264" i="131"/>
  <c r="BD2264" i="131" s="1"/>
  <c r="AM2264" i="131"/>
  <c r="BC2264" i="131" s="1"/>
  <c r="AL2264" i="131"/>
  <c r="BB2264" i="131" s="1"/>
  <c r="AK2264" i="131"/>
  <c r="BA2264" i="131" s="1"/>
  <c r="AX2263" i="131"/>
  <c r="BN2263" i="131" s="1"/>
  <c r="AW2263" i="131"/>
  <c r="BM2263" i="131" s="1"/>
  <c r="AV2263" i="131"/>
  <c r="BL2263" i="131" s="1"/>
  <c r="AU2263" i="131"/>
  <c r="BK2263" i="131" s="1"/>
  <c r="AT2263" i="131"/>
  <c r="BJ2263" i="131" s="1"/>
  <c r="AS2263" i="131"/>
  <c r="BI2263" i="131" s="1"/>
  <c r="AR2263" i="131"/>
  <c r="BH2263" i="131" s="1"/>
  <c r="AQ2263" i="131"/>
  <c r="BG2263" i="131" s="1"/>
  <c r="AP2263" i="131"/>
  <c r="BF2263" i="131" s="1"/>
  <c r="AO2263" i="131"/>
  <c r="BE2263" i="131" s="1"/>
  <c r="AN2263" i="131"/>
  <c r="BD2263" i="131" s="1"/>
  <c r="AM2263" i="131"/>
  <c r="BC2263" i="131" s="1"/>
  <c r="AL2263" i="131"/>
  <c r="BB2263" i="131" s="1"/>
  <c r="AK2263" i="131"/>
  <c r="BA2263" i="131" s="1"/>
  <c r="AX2262" i="131"/>
  <c r="BN2262" i="131" s="1"/>
  <c r="AW2262" i="131"/>
  <c r="BM2262" i="131" s="1"/>
  <c r="AV2262" i="131"/>
  <c r="BL2262" i="131" s="1"/>
  <c r="AU2262" i="131"/>
  <c r="BK2262" i="131" s="1"/>
  <c r="AT2262" i="131"/>
  <c r="BJ2262" i="131" s="1"/>
  <c r="AS2262" i="131"/>
  <c r="BI2262" i="131" s="1"/>
  <c r="AR2262" i="131"/>
  <c r="BH2262" i="131" s="1"/>
  <c r="AQ2262" i="131"/>
  <c r="BG2262" i="131" s="1"/>
  <c r="AP2262" i="131"/>
  <c r="BF2262" i="131" s="1"/>
  <c r="AO2262" i="131"/>
  <c r="BE2262" i="131" s="1"/>
  <c r="AN2262" i="131"/>
  <c r="BD2262" i="131" s="1"/>
  <c r="AM2262" i="131"/>
  <c r="BC2262" i="131" s="1"/>
  <c r="AL2262" i="131"/>
  <c r="BB2262" i="131" s="1"/>
  <c r="AK2262" i="131"/>
  <c r="BA2262" i="131" s="1"/>
  <c r="AX2245" i="131"/>
  <c r="BN2245" i="131" s="1"/>
  <c r="AW2245" i="131"/>
  <c r="BM2245" i="131" s="1"/>
  <c r="AV2245" i="131"/>
  <c r="BL2245" i="131" s="1"/>
  <c r="AU2245" i="131"/>
  <c r="BK2245" i="131" s="1"/>
  <c r="AT2245" i="131"/>
  <c r="BJ2245" i="131" s="1"/>
  <c r="AS2245" i="131"/>
  <c r="BI2245" i="131" s="1"/>
  <c r="AR2245" i="131"/>
  <c r="BH2245" i="131" s="1"/>
  <c r="AQ2245" i="131"/>
  <c r="BG2245" i="131" s="1"/>
  <c r="AP2245" i="131"/>
  <c r="BF2245" i="131" s="1"/>
  <c r="AO2245" i="131"/>
  <c r="BE2245" i="131" s="1"/>
  <c r="AN2245" i="131"/>
  <c r="BD2245" i="131" s="1"/>
  <c r="AM2245" i="131"/>
  <c r="BC2245" i="131" s="1"/>
  <c r="AL2245" i="131"/>
  <c r="BB2245" i="131" s="1"/>
  <c r="AK2245" i="131"/>
  <c r="BA2245" i="131" s="1"/>
  <c r="AX2244" i="131"/>
  <c r="BN2244" i="131" s="1"/>
  <c r="AW2244" i="131"/>
  <c r="BM2244" i="131" s="1"/>
  <c r="AV2244" i="131"/>
  <c r="BL2244" i="131" s="1"/>
  <c r="AU2244" i="131"/>
  <c r="BK2244" i="131" s="1"/>
  <c r="AT2244" i="131"/>
  <c r="BJ2244" i="131" s="1"/>
  <c r="AS2244" i="131"/>
  <c r="BI2244" i="131" s="1"/>
  <c r="AR2244" i="131"/>
  <c r="BH2244" i="131" s="1"/>
  <c r="AQ2244" i="131"/>
  <c r="BG2244" i="131" s="1"/>
  <c r="AP2244" i="131"/>
  <c r="BF2244" i="131" s="1"/>
  <c r="AO2244" i="131"/>
  <c r="BE2244" i="131" s="1"/>
  <c r="AN2244" i="131"/>
  <c r="BD2244" i="131" s="1"/>
  <c r="AM2244" i="131"/>
  <c r="BC2244" i="131" s="1"/>
  <c r="AL2244" i="131"/>
  <c r="BB2244" i="131" s="1"/>
  <c r="AK2244" i="131"/>
  <c r="BA2244" i="131" s="1"/>
  <c r="AX2243" i="131"/>
  <c r="BN2243" i="131" s="1"/>
  <c r="AW2243" i="131"/>
  <c r="BM2243" i="131" s="1"/>
  <c r="AV2243" i="131"/>
  <c r="BL2243" i="131" s="1"/>
  <c r="AU2243" i="131"/>
  <c r="BK2243" i="131" s="1"/>
  <c r="AT2243" i="131"/>
  <c r="BJ2243" i="131" s="1"/>
  <c r="AS2243" i="131"/>
  <c r="BI2243" i="131" s="1"/>
  <c r="AR2243" i="131"/>
  <c r="BH2243" i="131" s="1"/>
  <c r="AQ2243" i="131"/>
  <c r="BG2243" i="131" s="1"/>
  <c r="AP2243" i="131"/>
  <c r="BF2243" i="131" s="1"/>
  <c r="AO2243" i="131"/>
  <c r="BE2243" i="131" s="1"/>
  <c r="AN2243" i="131"/>
  <c r="BD2243" i="131" s="1"/>
  <c r="AM2243" i="131"/>
  <c r="BC2243" i="131" s="1"/>
  <c r="AL2243" i="131"/>
  <c r="BB2243" i="131" s="1"/>
  <c r="AK2243" i="131"/>
  <c r="BA2243" i="131" s="1"/>
  <c r="AX2242" i="131"/>
  <c r="BN2242" i="131" s="1"/>
  <c r="AW2242" i="131"/>
  <c r="BM2242" i="131" s="1"/>
  <c r="AV2242" i="131"/>
  <c r="BL2242" i="131" s="1"/>
  <c r="AU2242" i="131"/>
  <c r="BK2242" i="131" s="1"/>
  <c r="AT2242" i="131"/>
  <c r="BJ2242" i="131" s="1"/>
  <c r="AS2242" i="131"/>
  <c r="BI2242" i="131" s="1"/>
  <c r="AR2242" i="131"/>
  <c r="BH2242" i="131" s="1"/>
  <c r="AQ2242" i="131"/>
  <c r="BG2242" i="131" s="1"/>
  <c r="AP2242" i="131"/>
  <c r="BF2242" i="131" s="1"/>
  <c r="AO2242" i="131"/>
  <c r="BE2242" i="131" s="1"/>
  <c r="AN2242" i="131"/>
  <c r="BD2242" i="131" s="1"/>
  <c r="AM2242" i="131"/>
  <c r="BC2242" i="131" s="1"/>
  <c r="AL2242" i="131"/>
  <c r="BB2242" i="131" s="1"/>
  <c r="AK2242" i="131"/>
  <c r="BA2242" i="131" s="1"/>
  <c r="AX2241" i="131"/>
  <c r="BN2241" i="131" s="1"/>
  <c r="AW2241" i="131"/>
  <c r="BM2241" i="131" s="1"/>
  <c r="AV2241" i="131"/>
  <c r="BL2241" i="131" s="1"/>
  <c r="AU2241" i="131"/>
  <c r="BK2241" i="131" s="1"/>
  <c r="AT2241" i="131"/>
  <c r="BJ2241" i="131" s="1"/>
  <c r="AS2241" i="131"/>
  <c r="BI2241" i="131" s="1"/>
  <c r="AR2241" i="131"/>
  <c r="BH2241" i="131" s="1"/>
  <c r="AQ2241" i="131"/>
  <c r="BG2241" i="131" s="1"/>
  <c r="AP2241" i="131"/>
  <c r="BF2241" i="131" s="1"/>
  <c r="AO2241" i="131"/>
  <c r="BE2241" i="131" s="1"/>
  <c r="AN2241" i="131"/>
  <c r="BD2241" i="131" s="1"/>
  <c r="AM2241" i="131"/>
  <c r="BC2241" i="131" s="1"/>
  <c r="AL2241" i="131"/>
  <c r="BB2241" i="131" s="1"/>
  <c r="AK2241" i="131"/>
  <c r="BA2241" i="131" s="1"/>
  <c r="AX2240" i="131"/>
  <c r="BN2240" i="131" s="1"/>
  <c r="AW2240" i="131"/>
  <c r="BM2240" i="131" s="1"/>
  <c r="AV2240" i="131"/>
  <c r="BL2240" i="131" s="1"/>
  <c r="AU2240" i="131"/>
  <c r="BK2240" i="131" s="1"/>
  <c r="AT2240" i="131"/>
  <c r="BJ2240" i="131" s="1"/>
  <c r="AS2240" i="131"/>
  <c r="BI2240" i="131" s="1"/>
  <c r="AR2240" i="131"/>
  <c r="BH2240" i="131" s="1"/>
  <c r="AQ2240" i="131"/>
  <c r="BG2240" i="131" s="1"/>
  <c r="AP2240" i="131"/>
  <c r="BF2240" i="131" s="1"/>
  <c r="AO2240" i="131"/>
  <c r="BE2240" i="131" s="1"/>
  <c r="AN2240" i="131"/>
  <c r="BD2240" i="131" s="1"/>
  <c r="AM2240" i="131"/>
  <c r="BC2240" i="131" s="1"/>
  <c r="AL2240" i="131"/>
  <c r="BB2240" i="131" s="1"/>
  <c r="AK2240" i="131"/>
  <c r="BA2240" i="131" s="1"/>
  <c r="AX2239" i="131"/>
  <c r="BN2239" i="131" s="1"/>
  <c r="AW2239" i="131"/>
  <c r="BM2239" i="131" s="1"/>
  <c r="AV2239" i="131"/>
  <c r="BL2239" i="131" s="1"/>
  <c r="AU2239" i="131"/>
  <c r="BK2239" i="131" s="1"/>
  <c r="AT2239" i="131"/>
  <c r="BJ2239" i="131" s="1"/>
  <c r="AS2239" i="131"/>
  <c r="BI2239" i="131" s="1"/>
  <c r="AR2239" i="131"/>
  <c r="BH2239" i="131" s="1"/>
  <c r="AQ2239" i="131"/>
  <c r="BG2239" i="131" s="1"/>
  <c r="AP2239" i="131"/>
  <c r="BF2239" i="131" s="1"/>
  <c r="AO2239" i="131"/>
  <c r="BE2239" i="131" s="1"/>
  <c r="AN2239" i="131"/>
  <c r="BD2239" i="131" s="1"/>
  <c r="AM2239" i="131"/>
  <c r="BC2239" i="131" s="1"/>
  <c r="AL2239" i="131"/>
  <c r="BB2239" i="131" s="1"/>
  <c r="AK2239" i="131"/>
  <c r="BA2239" i="131" s="1"/>
  <c r="AX2238" i="131"/>
  <c r="BN2238" i="131" s="1"/>
  <c r="AW2238" i="131"/>
  <c r="BM2238" i="131" s="1"/>
  <c r="AV2238" i="131"/>
  <c r="BL2238" i="131" s="1"/>
  <c r="AU2238" i="131"/>
  <c r="BK2238" i="131" s="1"/>
  <c r="AT2238" i="131"/>
  <c r="BJ2238" i="131" s="1"/>
  <c r="AS2238" i="131"/>
  <c r="BI2238" i="131" s="1"/>
  <c r="AR2238" i="131"/>
  <c r="BH2238" i="131" s="1"/>
  <c r="AQ2238" i="131"/>
  <c r="BG2238" i="131" s="1"/>
  <c r="AP2238" i="131"/>
  <c r="BF2238" i="131" s="1"/>
  <c r="AO2238" i="131"/>
  <c r="BE2238" i="131" s="1"/>
  <c r="AN2238" i="131"/>
  <c r="BD2238" i="131" s="1"/>
  <c r="AM2238" i="131"/>
  <c r="BC2238" i="131" s="1"/>
  <c r="AL2238" i="131"/>
  <c r="BB2238" i="131" s="1"/>
  <c r="AK2238" i="131"/>
  <c r="BA2238" i="131" s="1"/>
  <c r="AX2237" i="131"/>
  <c r="BN2237" i="131" s="1"/>
  <c r="AW2237" i="131"/>
  <c r="BM2237" i="131" s="1"/>
  <c r="AV2237" i="131"/>
  <c r="BL2237" i="131" s="1"/>
  <c r="AU2237" i="131"/>
  <c r="BK2237" i="131" s="1"/>
  <c r="AT2237" i="131"/>
  <c r="BJ2237" i="131" s="1"/>
  <c r="AS2237" i="131"/>
  <c r="BI2237" i="131" s="1"/>
  <c r="AR2237" i="131"/>
  <c r="BH2237" i="131" s="1"/>
  <c r="AQ2237" i="131"/>
  <c r="BG2237" i="131" s="1"/>
  <c r="AP2237" i="131"/>
  <c r="BF2237" i="131" s="1"/>
  <c r="AO2237" i="131"/>
  <c r="BE2237" i="131" s="1"/>
  <c r="AN2237" i="131"/>
  <c r="BD2237" i="131" s="1"/>
  <c r="AM2237" i="131"/>
  <c r="BC2237" i="131" s="1"/>
  <c r="AL2237" i="131"/>
  <c r="BB2237" i="131" s="1"/>
  <c r="AK2237" i="131"/>
  <c r="BA2237" i="131" s="1"/>
  <c r="AX2236" i="131"/>
  <c r="BN2236" i="131" s="1"/>
  <c r="AW2236" i="131"/>
  <c r="BM2236" i="131" s="1"/>
  <c r="AV2236" i="131"/>
  <c r="BL2236" i="131" s="1"/>
  <c r="AU2236" i="131"/>
  <c r="BK2236" i="131" s="1"/>
  <c r="AT2236" i="131"/>
  <c r="BJ2236" i="131" s="1"/>
  <c r="AS2236" i="131"/>
  <c r="BI2236" i="131" s="1"/>
  <c r="AR2236" i="131"/>
  <c r="BH2236" i="131" s="1"/>
  <c r="AQ2236" i="131"/>
  <c r="BG2236" i="131" s="1"/>
  <c r="AP2236" i="131"/>
  <c r="BF2236" i="131" s="1"/>
  <c r="AO2236" i="131"/>
  <c r="BE2236" i="131" s="1"/>
  <c r="AN2236" i="131"/>
  <c r="BD2236" i="131" s="1"/>
  <c r="AM2236" i="131"/>
  <c r="BC2236" i="131" s="1"/>
  <c r="AL2236" i="131"/>
  <c r="BB2236" i="131" s="1"/>
  <c r="AK2236" i="131"/>
  <c r="BA2236" i="131" s="1"/>
  <c r="AX2235" i="131"/>
  <c r="BN2235" i="131" s="1"/>
  <c r="AW2235" i="131"/>
  <c r="BM2235" i="131" s="1"/>
  <c r="AV2235" i="131"/>
  <c r="BL2235" i="131" s="1"/>
  <c r="AU2235" i="131"/>
  <c r="BK2235" i="131" s="1"/>
  <c r="AT2235" i="131"/>
  <c r="BJ2235" i="131" s="1"/>
  <c r="AS2235" i="131"/>
  <c r="BI2235" i="131" s="1"/>
  <c r="AR2235" i="131"/>
  <c r="BH2235" i="131" s="1"/>
  <c r="AQ2235" i="131"/>
  <c r="BG2235" i="131" s="1"/>
  <c r="AP2235" i="131"/>
  <c r="BF2235" i="131" s="1"/>
  <c r="AO2235" i="131"/>
  <c r="BE2235" i="131" s="1"/>
  <c r="AN2235" i="131"/>
  <c r="BD2235" i="131" s="1"/>
  <c r="AM2235" i="131"/>
  <c r="BC2235" i="131" s="1"/>
  <c r="AL2235" i="131"/>
  <c r="BB2235" i="131" s="1"/>
  <c r="AK2235" i="131"/>
  <c r="BA2235" i="131" s="1"/>
  <c r="AX2234" i="131"/>
  <c r="BN2234" i="131" s="1"/>
  <c r="AW2234" i="131"/>
  <c r="BM2234" i="131" s="1"/>
  <c r="AV2234" i="131"/>
  <c r="BL2234" i="131" s="1"/>
  <c r="AU2234" i="131"/>
  <c r="BK2234" i="131" s="1"/>
  <c r="AT2234" i="131"/>
  <c r="BJ2234" i="131" s="1"/>
  <c r="AS2234" i="131"/>
  <c r="BI2234" i="131" s="1"/>
  <c r="AR2234" i="131"/>
  <c r="BH2234" i="131" s="1"/>
  <c r="AQ2234" i="131"/>
  <c r="BG2234" i="131" s="1"/>
  <c r="AP2234" i="131"/>
  <c r="BF2234" i="131" s="1"/>
  <c r="AO2234" i="131"/>
  <c r="BE2234" i="131" s="1"/>
  <c r="AN2234" i="131"/>
  <c r="BD2234" i="131" s="1"/>
  <c r="AM2234" i="131"/>
  <c r="BC2234" i="131" s="1"/>
  <c r="AL2234" i="131"/>
  <c r="BB2234" i="131" s="1"/>
  <c r="AK2234" i="131"/>
  <c r="BA2234" i="131" s="1"/>
  <c r="AX2233" i="131"/>
  <c r="BN2233" i="131" s="1"/>
  <c r="AW2233" i="131"/>
  <c r="BM2233" i="131" s="1"/>
  <c r="AV2233" i="131"/>
  <c r="BL2233" i="131" s="1"/>
  <c r="AU2233" i="131"/>
  <c r="BK2233" i="131" s="1"/>
  <c r="AT2233" i="131"/>
  <c r="BJ2233" i="131" s="1"/>
  <c r="AS2233" i="131"/>
  <c r="BI2233" i="131" s="1"/>
  <c r="AR2233" i="131"/>
  <c r="BH2233" i="131" s="1"/>
  <c r="AQ2233" i="131"/>
  <c r="BG2233" i="131" s="1"/>
  <c r="AP2233" i="131"/>
  <c r="BF2233" i="131" s="1"/>
  <c r="AO2233" i="131"/>
  <c r="BE2233" i="131" s="1"/>
  <c r="AN2233" i="131"/>
  <c r="BD2233" i="131" s="1"/>
  <c r="AM2233" i="131"/>
  <c r="BC2233" i="131" s="1"/>
  <c r="AL2233" i="131"/>
  <c r="BB2233" i="131" s="1"/>
  <c r="AK2233" i="131"/>
  <c r="BA2233" i="131" s="1"/>
  <c r="AX2232" i="131"/>
  <c r="BN2232" i="131" s="1"/>
  <c r="AW2232" i="131"/>
  <c r="BM2232" i="131" s="1"/>
  <c r="AV2232" i="131"/>
  <c r="BL2232" i="131" s="1"/>
  <c r="AU2232" i="131"/>
  <c r="BK2232" i="131" s="1"/>
  <c r="AT2232" i="131"/>
  <c r="BJ2232" i="131" s="1"/>
  <c r="AS2232" i="131"/>
  <c r="BI2232" i="131" s="1"/>
  <c r="AR2232" i="131"/>
  <c r="BH2232" i="131" s="1"/>
  <c r="AQ2232" i="131"/>
  <c r="BG2232" i="131" s="1"/>
  <c r="AP2232" i="131"/>
  <c r="BF2232" i="131" s="1"/>
  <c r="AO2232" i="131"/>
  <c r="BE2232" i="131" s="1"/>
  <c r="AN2232" i="131"/>
  <c r="BD2232" i="131" s="1"/>
  <c r="AM2232" i="131"/>
  <c r="BC2232" i="131" s="1"/>
  <c r="AL2232" i="131"/>
  <c r="BB2232" i="131" s="1"/>
  <c r="AK2232" i="131"/>
  <c r="BA2232" i="131" s="1"/>
  <c r="AX2215" i="131"/>
  <c r="BN2215" i="131" s="1"/>
  <c r="AW2215" i="131"/>
  <c r="BM2215" i="131" s="1"/>
  <c r="AV2215" i="131"/>
  <c r="BL2215" i="131" s="1"/>
  <c r="AU2215" i="131"/>
  <c r="BK2215" i="131" s="1"/>
  <c r="AT2215" i="131"/>
  <c r="BJ2215" i="131" s="1"/>
  <c r="AS2215" i="131"/>
  <c r="BI2215" i="131" s="1"/>
  <c r="AR2215" i="131"/>
  <c r="BH2215" i="131" s="1"/>
  <c r="AQ2215" i="131"/>
  <c r="BG2215" i="131" s="1"/>
  <c r="AP2215" i="131"/>
  <c r="BF2215" i="131" s="1"/>
  <c r="AO2215" i="131"/>
  <c r="BE2215" i="131" s="1"/>
  <c r="AN2215" i="131"/>
  <c r="BD2215" i="131" s="1"/>
  <c r="AM2215" i="131"/>
  <c r="BC2215" i="131" s="1"/>
  <c r="AL2215" i="131"/>
  <c r="BB2215" i="131" s="1"/>
  <c r="AK2215" i="131"/>
  <c r="BA2215" i="131" s="1"/>
  <c r="AX2214" i="131"/>
  <c r="BN2214" i="131" s="1"/>
  <c r="AW2214" i="131"/>
  <c r="BM2214" i="131" s="1"/>
  <c r="AV2214" i="131"/>
  <c r="BL2214" i="131" s="1"/>
  <c r="AU2214" i="131"/>
  <c r="BK2214" i="131" s="1"/>
  <c r="AT2214" i="131"/>
  <c r="BJ2214" i="131" s="1"/>
  <c r="AS2214" i="131"/>
  <c r="BI2214" i="131" s="1"/>
  <c r="AR2214" i="131"/>
  <c r="BH2214" i="131" s="1"/>
  <c r="AQ2214" i="131"/>
  <c r="BG2214" i="131" s="1"/>
  <c r="AP2214" i="131"/>
  <c r="BF2214" i="131" s="1"/>
  <c r="AO2214" i="131"/>
  <c r="BE2214" i="131" s="1"/>
  <c r="AN2214" i="131"/>
  <c r="BD2214" i="131" s="1"/>
  <c r="AM2214" i="131"/>
  <c r="BC2214" i="131" s="1"/>
  <c r="AL2214" i="131"/>
  <c r="BB2214" i="131" s="1"/>
  <c r="AK2214" i="131"/>
  <c r="BA2214" i="131" s="1"/>
  <c r="AX2213" i="131"/>
  <c r="BN2213" i="131" s="1"/>
  <c r="AW2213" i="131"/>
  <c r="BM2213" i="131" s="1"/>
  <c r="AV2213" i="131"/>
  <c r="BL2213" i="131" s="1"/>
  <c r="AU2213" i="131"/>
  <c r="BK2213" i="131" s="1"/>
  <c r="AT2213" i="131"/>
  <c r="BJ2213" i="131" s="1"/>
  <c r="AS2213" i="131"/>
  <c r="BI2213" i="131" s="1"/>
  <c r="AR2213" i="131"/>
  <c r="BH2213" i="131" s="1"/>
  <c r="AQ2213" i="131"/>
  <c r="BG2213" i="131" s="1"/>
  <c r="AP2213" i="131"/>
  <c r="BF2213" i="131" s="1"/>
  <c r="AO2213" i="131"/>
  <c r="BE2213" i="131" s="1"/>
  <c r="AN2213" i="131"/>
  <c r="BD2213" i="131" s="1"/>
  <c r="AM2213" i="131"/>
  <c r="BC2213" i="131" s="1"/>
  <c r="AL2213" i="131"/>
  <c r="BB2213" i="131" s="1"/>
  <c r="AK2213" i="131"/>
  <c r="BA2213" i="131" s="1"/>
  <c r="AX2212" i="131"/>
  <c r="BN2212" i="131" s="1"/>
  <c r="AW2212" i="131"/>
  <c r="BM2212" i="131" s="1"/>
  <c r="AV2212" i="131"/>
  <c r="BL2212" i="131" s="1"/>
  <c r="AU2212" i="131"/>
  <c r="BK2212" i="131" s="1"/>
  <c r="AT2212" i="131"/>
  <c r="BJ2212" i="131" s="1"/>
  <c r="AS2212" i="131"/>
  <c r="BI2212" i="131" s="1"/>
  <c r="AR2212" i="131"/>
  <c r="BH2212" i="131" s="1"/>
  <c r="AQ2212" i="131"/>
  <c r="BG2212" i="131" s="1"/>
  <c r="AP2212" i="131"/>
  <c r="BF2212" i="131" s="1"/>
  <c r="AO2212" i="131"/>
  <c r="BE2212" i="131" s="1"/>
  <c r="AN2212" i="131"/>
  <c r="BD2212" i="131" s="1"/>
  <c r="AM2212" i="131"/>
  <c r="BC2212" i="131" s="1"/>
  <c r="AL2212" i="131"/>
  <c r="BB2212" i="131" s="1"/>
  <c r="AK2212" i="131"/>
  <c r="BA2212" i="131" s="1"/>
  <c r="AX2211" i="131"/>
  <c r="BN2211" i="131" s="1"/>
  <c r="AW2211" i="131"/>
  <c r="BM2211" i="131" s="1"/>
  <c r="AV2211" i="131"/>
  <c r="BL2211" i="131" s="1"/>
  <c r="AU2211" i="131"/>
  <c r="BK2211" i="131" s="1"/>
  <c r="AT2211" i="131"/>
  <c r="BJ2211" i="131" s="1"/>
  <c r="AS2211" i="131"/>
  <c r="BI2211" i="131" s="1"/>
  <c r="AR2211" i="131"/>
  <c r="BH2211" i="131" s="1"/>
  <c r="AQ2211" i="131"/>
  <c r="BG2211" i="131" s="1"/>
  <c r="AP2211" i="131"/>
  <c r="BF2211" i="131" s="1"/>
  <c r="AO2211" i="131"/>
  <c r="BE2211" i="131" s="1"/>
  <c r="AN2211" i="131"/>
  <c r="BD2211" i="131" s="1"/>
  <c r="AM2211" i="131"/>
  <c r="BC2211" i="131" s="1"/>
  <c r="AL2211" i="131"/>
  <c r="BB2211" i="131" s="1"/>
  <c r="AK2211" i="131"/>
  <c r="BA2211" i="131" s="1"/>
  <c r="AX2210" i="131"/>
  <c r="BN2210" i="131" s="1"/>
  <c r="AW2210" i="131"/>
  <c r="BM2210" i="131" s="1"/>
  <c r="AV2210" i="131"/>
  <c r="BL2210" i="131" s="1"/>
  <c r="AU2210" i="131"/>
  <c r="BK2210" i="131" s="1"/>
  <c r="AT2210" i="131"/>
  <c r="BJ2210" i="131" s="1"/>
  <c r="AS2210" i="131"/>
  <c r="BI2210" i="131" s="1"/>
  <c r="AR2210" i="131"/>
  <c r="BH2210" i="131" s="1"/>
  <c r="AQ2210" i="131"/>
  <c r="BG2210" i="131" s="1"/>
  <c r="AP2210" i="131"/>
  <c r="BF2210" i="131" s="1"/>
  <c r="AO2210" i="131"/>
  <c r="BE2210" i="131" s="1"/>
  <c r="AN2210" i="131"/>
  <c r="BD2210" i="131" s="1"/>
  <c r="AM2210" i="131"/>
  <c r="BC2210" i="131" s="1"/>
  <c r="AL2210" i="131"/>
  <c r="BB2210" i="131" s="1"/>
  <c r="AK2210" i="131"/>
  <c r="BA2210" i="131" s="1"/>
  <c r="AX2209" i="131"/>
  <c r="BN2209" i="131" s="1"/>
  <c r="AW2209" i="131"/>
  <c r="BM2209" i="131" s="1"/>
  <c r="AV2209" i="131"/>
  <c r="BL2209" i="131" s="1"/>
  <c r="AU2209" i="131"/>
  <c r="BK2209" i="131" s="1"/>
  <c r="AT2209" i="131"/>
  <c r="BJ2209" i="131" s="1"/>
  <c r="AS2209" i="131"/>
  <c r="BI2209" i="131" s="1"/>
  <c r="AR2209" i="131"/>
  <c r="BH2209" i="131" s="1"/>
  <c r="AQ2209" i="131"/>
  <c r="BG2209" i="131" s="1"/>
  <c r="AP2209" i="131"/>
  <c r="BF2209" i="131" s="1"/>
  <c r="AO2209" i="131"/>
  <c r="BE2209" i="131" s="1"/>
  <c r="AN2209" i="131"/>
  <c r="BD2209" i="131" s="1"/>
  <c r="AM2209" i="131"/>
  <c r="BC2209" i="131" s="1"/>
  <c r="AL2209" i="131"/>
  <c r="BB2209" i="131" s="1"/>
  <c r="AK2209" i="131"/>
  <c r="BA2209" i="131" s="1"/>
  <c r="AX2208" i="131"/>
  <c r="BN2208" i="131" s="1"/>
  <c r="AW2208" i="131"/>
  <c r="BM2208" i="131" s="1"/>
  <c r="AV2208" i="131"/>
  <c r="BL2208" i="131" s="1"/>
  <c r="AU2208" i="131"/>
  <c r="BK2208" i="131" s="1"/>
  <c r="AT2208" i="131"/>
  <c r="BJ2208" i="131" s="1"/>
  <c r="AS2208" i="131"/>
  <c r="BI2208" i="131" s="1"/>
  <c r="AR2208" i="131"/>
  <c r="BH2208" i="131" s="1"/>
  <c r="AQ2208" i="131"/>
  <c r="BG2208" i="131" s="1"/>
  <c r="AP2208" i="131"/>
  <c r="BF2208" i="131" s="1"/>
  <c r="AO2208" i="131"/>
  <c r="BE2208" i="131" s="1"/>
  <c r="AN2208" i="131"/>
  <c r="BD2208" i="131" s="1"/>
  <c r="AM2208" i="131"/>
  <c r="BC2208" i="131" s="1"/>
  <c r="AL2208" i="131"/>
  <c r="BB2208" i="131" s="1"/>
  <c r="AK2208" i="131"/>
  <c r="BA2208" i="131" s="1"/>
  <c r="AX2207" i="131"/>
  <c r="BN2207" i="131" s="1"/>
  <c r="AW2207" i="131"/>
  <c r="BM2207" i="131" s="1"/>
  <c r="AV2207" i="131"/>
  <c r="BL2207" i="131" s="1"/>
  <c r="AU2207" i="131"/>
  <c r="BK2207" i="131" s="1"/>
  <c r="AT2207" i="131"/>
  <c r="BJ2207" i="131" s="1"/>
  <c r="AS2207" i="131"/>
  <c r="BI2207" i="131" s="1"/>
  <c r="AR2207" i="131"/>
  <c r="BH2207" i="131" s="1"/>
  <c r="AQ2207" i="131"/>
  <c r="BG2207" i="131" s="1"/>
  <c r="AP2207" i="131"/>
  <c r="BF2207" i="131" s="1"/>
  <c r="AO2207" i="131"/>
  <c r="BE2207" i="131" s="1"/>
  <c r="AN2207" i="131"/>
  <c r="BD2207" i="131" s="1"/>
  <c r="AM2207" i="131"/>
  <c r="BC2207" i="131" s="1"/>
  <c r="AL2207" i="131"/>
  <c r="BB2207" i="131" s="1"/>
  <c r="AK2207" i="131"/>
  <c r="BA2207" i="131" s="1"/>
  <c r="AX2206" i="131"/>
  <c r="BN2206" i="131" s="1"/>
  <c r="AW2206" i="131"/>
  <c r="BM2206" i="131" s="1"/>
  <c r="AV2206" i="131"/>
  <c r="BL2206" i="131" s="1"/>
  <c r="AU2206" i="131"/>
  <c r="BK2206" i="131" s="1"/>
  <c r="AT2206" i="131"/>
  <c r="BJ2206" i="131" s="1"/>
  <c r="AS2206" i="131"/>
  <c r="BI2206" i="131" s="1"/>
  <c r="AR2206" i="131"/>
  <c r="BH2206" i="131" s="1"/>
  <c r="AQ2206" i="131"/>
  <c r="BG2206" i="131" s="1"/>
  <c r="AP2206" i="131"/>
  <c r="BF2206" i="131" s="1"/>
  <c r="AO2206" i="131"/>
  <c r="BE2206" i="131" s="1"/>
  <c r="AN2206" i="131"/>
  <c r="BD2206" i="131" s="1"/>
  <c r="AM2206" i="131"/>
  <c r="BC2206" i="131" s="1"/>
  <c r="AL2206" i="131"/>
  <c r="BB2206" i="131" s="1"/>
  <c r="AK2206" i="131"/>
  <c r="BA2206" i="131" s="1"/>
  <c r="AX2205" i="131"/>
  <c r="BN2205" i="131" s="1"/>
  <c r="AW2205" i="131"/>
  <c r="BM2205" i="131" s="1"/>
  <c r="AV2205" i="131"/>
  <c r="BL2205" i="131" s="1"/>
  <c r="AU2205" i="131"/>
  <c r="BK2205" i="131" s="1"/>
  <c r="AT2205" i="131"/>
  <c r="BJ2205" i="131" s="1"/>
  <c r="AS2205" i="131"/>
  <c r="BI2205" i="131" s="1"/>
  <c r="AR2205" i="131"/>
  <c r="BH2205" i="131" s="1"/>
  <c r="AQ2205" i="131"/>
  <c r="BG2205" i="131" s="1"/>
  <c r="AP2205" i="131"/>
  <c r="BF2205" i="131" s="1"/>
  <c r="AO2205" i="131"/>
  <c r="BE2205" i="131" s="1"/>
  <c r="AN2205" i="131"/>
  <c r="BD2205" i="131" s="1"/>
  <c r="AM2205" i="131"/>
  <c r="BC2205" i="131" s="1"/>
  <c r="AL2205" i="131"/>
  <c r="BB2205" i="131" s="1"/>
  <c r="AK2205" i="131"/>
  <c r="BA2205" i="131" s="1"/>
  <c r="AX2204" i="131"/>
  <c r="BN2204" i="131" s="1"/>
  <c r="AW2204" i="131"/>
  <c r="BM2204" i="131" s="1"/>
  <c r="AV2204" i="131"/>
  <c r="BL2204" i="131" s="1"/>
  <c r="AU2204" i="131"/>
  <c r="BK2204" i="131" s="1"/>
  <c r="AT2204" i="131"/>
  <c r="BJ2204" i="131" s="1"/>
  <c r="AS2204" i="131"/>
  <c r="BI2204" i="131" s="1"/>
  <c r="AR2204" i="131"/>
  <c r="BH2204" i="131" s="1"/>
  <c r="AQ2204" i="131"/>
  <c r="BG2204" i="131" s="1"/>
  <c r="AP2204" i="131"/>
  <c r="BF2204" i="131" s="1"/>
  <c r="AO2204" i="131"/>
  <c r="BE2204" i="131" s="1"/>
  <c r="AN2204" i="131"/>
  <c r="BD2204" i="131" s="1"/>
  <c r="AM2204" i="131"/>
  <c r="BC2204" i="131" s="1"/>
  <c r="AL2204" i="131"/>
  <c r="BB2204" i="131" s="1"/>
  <c r="AK2204" i="131"/>
  <c r="BA2204" i="131" s="1"/>
  <c r="AX2203" i="131"/>
  <c r="BN2203" i="131" s="1"/>
  <c r="AW2203" i="131"/>
  <c r="BM2203" i="131" s="1"/>
  <c r="AV2203" i="131"/>
  <c r="BL2203" i="131" s="1"/>
  <c r="AU2203" i="131"/>
  <c r="BK2203" i="131" s="1"/>
  <c r="AT2203" i="131"/>
  <c r="BJ2203" i="131" s="1"/>
  <c r="AS2203" i="131"/>
  <c r="BI2203" i="131" s="1"/>
  <c r="AR2203" i="131"/>
  <c r="BH2203" i="131" s="1"/>
  <c r="AQ2203" i="131"/>
  <c r="BG2203" i="131" s="1"/>
  <c r="AP2203" i="131"/>
  <c r="BF2203" i="131" s="1"/>
  <c r="AO2203" i="131"/>
  <c r="BE2203" i="131" s="1"/>
  <c r="AN2203" i="131"/>
  <c r="BD2203" i="131" s="1"/>
  <c r="AM2203" i="131"/>
  <c r="BC2203" i="131" s="1"/>
  <c r="AL2203" i="131"/>
  <c r="BB2203" i="131" s="1"/>
  <c r="AK2203" i="131"/>
  <c r="BA2203" i="131" s="1"/>
  <c r="AX2202" i="131"/>
  <c r="BN2202" i="131" s="1"/>
  <c r="AW2202" i="131"/>
  <c r="BM2202" i="131" s="1"/>
  <c r="AV2202" i="131"/>
  <c r="BL2202" i="131" s="1"/>
  <c r="AU2202" i="131"/>
  <c r="BK2202" i="131" s="1"/>
  <c r="AT2202" i="131"/>
  <c r="BJ2202" i="131" s="1"/>
  <c r="AS2202" i="131"/>
  <c r="BI2202" i="131" s="1"/>
  <c r="AR2202" i="131"/>
  <c r="BH2202" i="131" s="1"/>
  <c r="AQ2202" i="131"/>
  <c r="BG2202" i="131" s="1"/>
  <c r="AP2202" i="131"/>
  <c r="BF2202" i="131" s="1"/>
  <c r="AO2202" i="131"/>
  <c r="BE2202" i="131" s="1"/>
  <c r="AN2202" i="131"/>
  <c r="BD2202" i="131" s="1"/>
  <c r="AM2202" i="131"/>
  <c r="BC2202" i="131" s="1"/>
  <c r="AL2202" i="131"/>
  <c r="BB2202" i="131" s="1"/>
  <c r="AK2202" i="131"/>
  <c r="BA2202" i="131" s="1"/>
  <c r="AX2185" i="131"/>
  <c r="BN2185" i="131" s="1"/>
  <c r="AW2185" i="131"/>
  <c r="BM2185" i="131" s="1"/>
  <c r="AV2185" i="131"/>
  <c r="BL2185" i="131" s="1"/>
  <c r="AU2185" i="131"/>
  <c r="BK2185" i="131" s="1"/>
  <c r="AT2185" i="131"/>
  <c r="BJ2185" i="131" s="1"/>
  <c r="AS2185" i="131"/>
  <c r="BI2185" i="131" s="1"/>
  <c r="AR2185" i="131"/>
  <c r="BH2185" i="131" s="1"/>
  <c r="AQ2185" i="131"/>
  <c r="BG2185" i="131" s="1"/>
  <c r="AP2185" i="131"/>
  <c r="BF2185" i="131" s="1"/>
  <c r="AO2185" i="131"/>
  <c r="BE2185" i="131" s="1"/>
  <c r="AN2185" i="131"/>
  <c r="BD2185" i="131" s="1"/>
  <c r="AM2185" i="131"/>
  <c r="BC2185" i="131" s="1"/>
  <c r="AL2185" i="131"/>
  <c r="BB2185" i="131" s="1"/>
  <c r="AK2185" i="131"/>
  <c r="BA2185" i="131" s="1"/>
  <c r="AX2184" i="131"/>
  <c r="BN2184" i="131" s="1"/>
  <c r="AW2184" i="131"/>
  <c r="BM2184" i="131" s="1"/>
  <c r="AV2184" i="131"/>
  <c r="BL2184" i="131" s="1"/>
  <c r="AU2184" i="131"/>
  <c r="BK2184" i="131" s="1"/>
  <c r="AT2184" i="131"/>
  <c r="BJ2184" i="131" s="1"/>
  <c r="AS2184" i="131"/>
  <c r="BI2184" i="131" s="1"/>
  <c r="AR2184" i="131"/>
  <c r="BH2184" i="131" s="1"/>
  <c r="AQ2184" i="131"/>
  <c r="BG2184" i="131" s="1"/>
  <c r="AP2184" i="131"/>
  <c r="BF2184" i="131" s="1"/>
  <c r="AO2184" i="131"/>
  <c r="BE2184" i="131" s="1"/>
  <c r="AN2184" i="131"/>
  <c r="BD2184" i="131" s="1"/>
  <c r="AM2184" i="131"/>
  <c r="BC2184" i="131" s="1"/>
  <c r="AL2184" i="131"/>
  <c r="BB2184" i="131" s="1"/>
  <c r="AK2184" i="131"/>
  <c r="BA2184" i="131" s="1"/>
  <c r="AX2183" i="131"/>
  <c r="BN2183" i="131" s="1"/>
  <c r="AW2183" i="131"/>
  <c r="BM2183" i="131" s="1"/>
  <c r="AV2183" i="131"/>
  <c r="BL2183" i="131" s="1"/>
  <c r="AU2183" i="131"/>
  <c r="BK2183" i="131" s="1"/>
  <c r="AT2183" i="131"/>
  <c r="BJ2183" i="131" s="1"/>
  <c r="AS2183" i="131"/>
  <c r="BI2183" i="131" s="1"/>
  <c r="AR2183" i="131"/>
  <c r="BH2183" i="131" s="1"/>
  <c r="AQ2183" i="131"/>
  <c r="BG2183" i="131" s="1"/>
  <c r="AP2183" i="131"/>
  <c r="BF2183" i="131" s="1"/>
  <c r="AO2183" i="131"/>
  <c r="BE2183" i="131" s="1"/>
  <c r="AN2183" i="131"/>
  <c r="BD2183" i="131" s="1"/>
  <c r="AM2183" i="131"/>
  <c r="BC2183" i="131" s="1"/>
  <c r="AL2183" i="131"/>
  <c r="BB2183" i="131" s="1"/>
  <c r="AK2183" i="131"/>
  <c r="BA2183" i="131" s="1"/>
  <c r="AX2182" i="131"/>
  <c r="BN2182" i="131" s="1"/>
  <c r="AW2182" i="131"/>
  <c r="BM2182" i="131" s="1"/>
  <c r="AV2182" i="131"/>
  <c r="BL2182" i="131" s="1"/>
  <c r="AU2182" i="131"/>
  <c r="BK2182" i="131" s="1"/>
  <c r="AT2182" i="131"/>
  <c r="BJ2182" i="131" s="1"/>
  <c r="AS2182" i="131"/>
  <c r="BI2182" i="131" s="1"/>
  <c r="AR2182" i="131"/>
  <c r="BH2182" i="131" s="1"/>
  <c r="AQ2182" i="131"/>
  <c r="BG2182" i="131" s="1"/>
  <c r="AP2182" i="131"/>
  <c r="BF2182" i="131" s="1"/>
  <c r="AO2182" i="131"/>
  <c r="BE2182" i="131" s="1"/>
  <c r="AN2182" i="131"/>
  <c r="BD2182" i="131" s="1"/>
  <c r="AM2182" i="131"/>
  <c r="BC2182" i="131" s="1"/>
  <c r="AL2182" i="131"/>
  <c r="BB2182" i="131" s="1"/>
  <c r="AK2182" i="131"/>
  <c r="BA2182" i="131" s="1"/>
  <c r="AX2181" i="131"/>
  <c r="BN2181" i="131" s="1"/>
  <c r="AW2181" i="131"/>
  <c r="BM2181" i="131" s="1"/>
  <c r="AV2181" i="131"/>
  <c r="BL2181" i="131" s="1"/>
  <c r="AU2181" i="131"/>
  <c r="BK2181" i="131" s="1"/>
  <c r="AT2181" i="131"/>
  <c r="BJ2181" i="131" s="1"/>
  <c r="AS2181" i="131"/>
  <c r="BI2181" i="131" s="1"/>
  <c r="AR2181" i="131"/>
  <c r="BH2181" i="131" s="1"/>
  <c r="AQ2181" i="131"/>
  <c r="BG2181" i="131" s="1"/>
  <c r="AP2181" i="131"/>
  <c r="BF2181" i="131" s="1"/>
  <c r="AO2181" i="131"/>
  <c r="BE2181" i="131" s="1"/>
  <c r="AN2181" i="131"/>
  <c r="BD2181" i="131" s="1"/>
  <c r="AM2181" i="131"/>
  <c r="BC2181" i="131" s="1"/>
  <c r="AL2181" i="131"/>
  <c r="BB2181" i="131" s="1"/>
  <c r="AK2181" i="131"/>
  <c r="BA2181" i="131" s="1"/>
  <c r="AX2180" i="131"/>
  <c r="BN2180" i="131" s="1"/>
  <c r="AW2180" i="131"/>
  <c r="BM2180" i="131" s="1"/>
  <c r="AV2180" i="131"/>
  <c r="BL2180" i="131" s="1"/>
  <c r="AU2180" i="131"/>
  <c r="BK2180" i="131" s="1"/>
  <c r="AT2180" i="131"/>
  <c r="BJ2180" i="131" s="1"/>
  <c r="AS2180" i="131"/>
  <c r="BI2180" i="131" s="1"/>
  <c r="AR2180" i="131"/>
  <c r="BH2180" i="131" s="1"/>
  <c r="AQ2180" i="131"/>
  <c r="BG2180" i="131" s="1"/>
  <c r="AP2180" i="131"/>
  <c r="BF2180" i="131" s="1"/>
  <c r="AO2180" i="131"/>
  <c r="BE2180" i="131" s="1"/>
  <c r="AN2180" i="131"/>
  <c r="BD2180" i="131" s="1"/>
  <c r="AM2180" i="131"/>
  <c r="BC2180" i="131" s="1"/>
  <c r="AL2180" i="131"/>
  <c r="BB2180" i="131" s="1"/>
  <c r="AK2180" i="131"/>
  <c r="BA2180" i="131" s="1"/>
  <c r="AX2179" i="131"/>
  <c r="BN2179" i="131" s="1"/>
  <c r="AW2179" i="131"/>
  <c r="BM2179" i="131" s="1"/>
  <c r="AV2179" i="131"/>
  <c r="BL2179" i="131" s="1"/>
  <c r="AU2179" i="131"/>
  <c r="BK2179" i="131" s="1"/>
  <c r="AT2179" i="131"/>
  <c r="BJ2179" i="131" s="1"/>
  <c r="AS2179" i="131"/>
  <c r="BI2179" i="131" s="1"/>
  <c r="AR2179" i="131"/>
  <c r="BH2179" i="131" s="1"/>
  <c r="AQ2179" i="131"/>
  <c r="BG2179" i="131" s="1"/>
  <c r="AP2179" i="131"/>
  <c r="BF2179" i="131" s="1"/>
  <c r="AO2179" i="131"/>
  <c r="BE2179" i="131" s="1"/>
  <c r="AN2179" i="131"/>
  <c r="BD2179" i="131" s="1"/>
  <c r="AM2179" i="131"/>
  <c r="BC2179" i="131" s="1"/>
  <c r="AL2179" i="131"/>
  <c r="BB2179" i="131" s="1"/>
  <c r="AK2179" i="131"/>
  <c r="BA2179" i="131" s="1"/>
  <c r="AX2178" i="131"/>
  <c r="BN2178" i="131" s="1"/>
  <c r="AW2178" i="131"/>
  <c r="BM2178" i="131" s="1"/>
  <c r="AV2178" i="131"/>
  <c r="BL2178" i="131" s="1"/>
  <c r="AU2178" i="131"/>
  <c r="BK2178" i="131" s="1"/>
  <c r="AT2178" i="131"/>
  <c r="BJ2178" i="131" s="1"/>
  <c r="AS2178" i="131"/>
  <c r="BI2178" i="131" s="1"/>
  <c r="AR2178" i="131"/>
  <c r="BH2178" i="131" s="1"/>
  <c r="AQ2178" i="131"/>
  <c r="BG2178" i="131" s="1"/>
  <c r="AP2178" i="131"/>
  <c r="BF2178" i="131" s="1"/>
  <c r="AO2178" i="131"/>
  <c r="BE2178" i="131" s="1"/>
  <c r="AN2178" i="131"/>
  <c r="BD2178" i="131" s="1"/>
  <c r="AM2178" i="131"/>
  <c r="BC2178" i="131" s="1"/>
  <c r="AL2178" i="131"/>
  <c r="BB2178" i="131" s="1"/>
  <c r="AK2178" i="131"/>
  <c r="BA2178" i="131" s="1"/>
  <c r="AX2177" i="131"/>
  <c r="BN2177" i="131" s="1"/>
  <c r="AW2177" i="131"/>
  <c r="BM2177" i="131" s="1"/>
  <c r="AV2177" i="131"/>
  <c r="BL2177" i="131" s="1"/>
  <c r="AU2177" i="131"/>
  <c r="BK2177" i="131" s="1"/>
  <c r="AT2177" i="131"/>
  <c r="BJ2177" i="131" s="1"/>
  <c r="AS2177" i="131"/>
  <c r="BI2177" i="131" s="1"/>
  <c r="AR2177" i="131"/>
  <c r="BH2177" i="131" s="1"/>
  <c r="AQ2177" i="131"/>
  <c r="BG2177" i="131" s="1"/>
  <c r="AP2177" i="131"/>
  <c r="BF2177" i="131" s="1"/>
  <c r="AO2177" i="131"/>
  <c r="BE2177" i="131" s="1"/>
  <c r="AN2177" i="131"/>
  <c r="BD2177" i="131" s="1"/>
  <c r="AM2177" i="131"/>
  <c r="BC2177" i="131" s="1"/>
  <c r="AL2177" i="131"/>
  <c r="BB2177" i="131" s="1"/>
  <c r="AK2177" i="131"/>
  <c r="BA2177" i="131" s="1"/>
  <c r="AX2176" i="131"/>
  <c r="BN2176" i="131" s="1"/>
  <c r="AW2176" i="131"/>
  <c r="BM2176" i="131" s="1"/>
  <c r="AV2176" i="131"/>
  <c r="BL2176" i="131" s="1"/>
  <c r="AU2176" i="131"/>
  <c r="BK2176" i="131" s="1"/>
  <c r="AT2176" i="131"/>
  <c r="BJ2176" i="131" s="1"/>
  <c r="AS2176" i="131"/>
  <c r="BI2176" i="131" s="1"/>
  <c r="AR2176" i="131"/>
  <c r="BH2176" i="131" s="1"/>
  <c r="AQ2176" i="131"/>
  <c r="BG2176" i="131" s="1"/>
  <c r="AP2176" i="131"/>
  <c r="BF2176" i="131" s="1"/>
  <c r="AO2176" i="131"/>
  <c r="BE2176" i="131" s="1"/>
  <c r="AN2176" i="131"/>
  <c r="BD2176" i="131" s="1"/>
  <c r="AM2176" i="131"/>
  <c r="BC2176" i="131" s="1"/>
  <c r="AL2176" i="131"/>
  <c r="BB2176" i="131" s="1"/>
  <c r="AK2176" i="131"/>
  <c r="BA2176" i="131" s="1"/>
  <c r="AX2175" i="131"/>
  <c r="BN2175" i="131" s="1"/>
  <c r="AW2175" i="131"/>
  <c r="BM2175" i="131" s="1"/>
  <c r="AV2175" i="131"/>
  <c r="BL2175" i="131" s="1"/>
  <c r="AU2175" i="131"/>
  <c r="BK2175" i="131" s="1"/>
  <c r="AT2175" i="131"/>
  <c r="BJ2175" i="131" s="1"/>
  <c r="AS2175" i="131"/>
  <c r="BI2175" i="131" s="1"/>
  <c r="AR2175" i="131"/>
  <c r="BH2175" i="131" s="1"/>
  <c r="AQ2175" i="131"/>
  <c r="BG2175" i="131" s="1"/>
  <c r="AP2175" i="131"/>
  <c r="BF2175" i="131" s="1"/>
  <c r="AO2175" i="131"/>
  <c r="BE2175" i="131" s="1"/>
  <c r="AN2175" i="131"/>
  <c r="BD2175" i="131" s="1"/>
  <c r="AM2175" i="131"/>
  <c r="BC2175" i="131" s="1"/>
  <c r="AL2175" i="131"/>
  <c r="BB2175" i="131" s="1"/>
  <c r="AK2175" i="131"/>
  <c r="BA2175" i="131" s="1"/>
  <c r="AX2174" i="131"/>
  <c r="BN2174" i="131" s="1"/>
  <c r="AW2174" i="131"/>
  <c r="BM2174" i="131" s="1"/>
  <c r="AV2174" i="131"/>
  <c r="BL2174" i="131" s="1"/>
  <c r="AU2174" i="131"/>
  <c r="BK2174" i="131" s="1"/>
  <c r="AT2174" i="131"/>
  <c r="BJ2174" i="131" s="1"/>
  <c r="AS2174" i="131"/>
  <c r="BI2174" i="131" s="1"/>
  <c r="AR2174" i="131"/>
  <c r="BH2174" i="131" s="1"/>
  <c r="AQ2174" i="131"/>
  <c r="BG2174" i="131" s="1"/>
  <c r="AP2174" i="131"/>
  <c r="BF2174" i="131" s="1"/>
  <c r="AO2174" i="131"/>
  <c r="BE2174" i="131" s="1"/>
  <c r="AN2174" i="131"/>
  <c r="BD2174" i="131" s="1"/>
  <c r="AM2174" i="131"/>
  <c r="BC2174" i="131" s="1"/>
  <c r="AL2174" i="131"/>
  <c r="BB2174" i="131" s="1"/>
  <c r="AK2174" i="131"/>
  <c r="BA2174" i="131" s="1"/>
  <c r="AX2173" i="131"/>
  <c r="BN2173" i="131" s="1"/>
  <c r="AW2173" i="131"/>
  <c r="BM2173" i="131" s="1"/>
  <c r="AV2173" i="131"/>
  <c r="BL2173" i="131" s="1"/>
  <c r="AU2173" i="131"/>
  <c r="BK2173" i="131" s="1"/>
  <c r="AT2173" i="131"/>
  <c r="BJ2173" i="131" s="1"/>
  <c r="AS2173" i="131"/>
  <c r="BI2173" i="131" s="1"/>
  <c r="AR2173" i="131"/>
  <c r="BH2173" i="131" s="1"/>
  <c r="AQ2173" i="131"/>
  <c r="BG2173" i="131" s="1"/>
  <c r="AP2173" i="131"/>
  <c r="BF2173" i="131" s="1"/>
  <c r="AO2173" i="131"/>
  <c r="BE2173" i="131" s="1"/>
  <c r="AN2173" i="131"/>
  <c r="BD2173" i="131" s="1"/>
  <c r="AM2173" i="131"/>
  <c r="BC2173" i="131" s="1"/>
  <c r="AL2173" i="131"/>
  <c r="BB2173" i="131" s="1"/>
  <c r="AK2173" i="131"/>
  <c r="BA2173" i="131" s="1"/>
  <c r="AX2172" i="131"/>
  <c r="BN2172" i="131" s="1"/>
  <c r="AW2172" i="131"/>
  <c r="BM2172" i="131" s="1"/>
  <c r="AV2172" i="131"/>
  <c r="BL2172" i="131" s="1"/>
  <c r="AU2172" i="131"/>
  <c r="BK2172" i="131" s="1"/>
  <c r="AT2172" i="131"/>
  <c r="BJ2172" i="131" s="1"/>
  <c r="AS2172" i="131"/>
  <c r="BI2172" i="131" s="1"/>
  <c r="AR2172" i="131"/>
  <c r="BH2172" i="131" s="1"/>
  <c r="AQ2172" i="131"/>
  <c r="BG2172" i="131" s="1"/>
  <c r="AP2172" i="131"/>
  <c r="BF2172" i="131" s="1"/>
  <c r="AO2172" i="131"/>
  <c r="BE2172" i="131" s="1"/>
  <c r="AN2172" i="131"/>
  <c r="BD2172" i="131" s="1"/>
  <c r="AM2172" i="131"/>
  <c r="BC2172" i="131" s="1"/>
  <c r="AL2172" i="131"/>
  <c r="BB2172" i="131" s="1"/>
  <c r="AK2172" i="131"/>
  <c r="BA2172" i="131" s="1"/>
  <c r="AX2155" i="131"/>
  <c r="BN2155" i="131" s="1"/>
  <c r="AW2155" i="131"/>
  <c r="BM2155" i="131" s="1"/>
  <c r="AV2155" i="131"/>
  <c r="BL2155" i="131" s="1"/>
  <c r="AU2155" i="131"/>
  <c r="BK2155" i="131" s="1"/>
  <c r="AT2155" i="131"/>
  <c r="BJ2155" i="131" s="1"/>
  <c r="AS2155" i="131"/>
  <c r="BI2155" i="131" s="1"/>
  <c r="AR2155" i="131"/>
  <c r="BH2155" i="131" s="1"/>
  <c r="AQ2155" i="131"/>
  <c r="BG2155" i="131" s="1"/>
  <c r="AP2155" i="131"/>
  <c r="BF2155" i="131" s="1"/>
  <c r="AO2155" i="131"/>
  <c r="BE2155" i="131" s="1"/>
  <c r="AN2155" i="131"/>
  <c r="BD2155" i="131" s="1"/>
  <c r="AM2155" i="131"/>
  <c r="BC2155" i="131" s="1"/>
  <c r="AL2155" i="131"/>
  <c r="BB2155" i="131" s="1"/>
  <c r="AK2155" i="131"/>
  <c r="BA2155" i="131" s="1"/>
  <c r="AX2154" i="131"/>
  <c r="BN2154" i="131" s="1"/>
  <c r="AW2154" i="131"/>
  <c r="BM2154" i="131" s="1"/>
  <c r="AV2154" i="131"/>
  <c r="BL2154" i="131" s="1"/>
  <c r="AU2154" i="131"/>
  <c r="BK2154" i="131" s="1"/>
  <c r="AT2154" i="131"/>
  <c r="BJ2154" i="131" s="1"/>
  <c r="AS2154" i="131"/>
  <c r="BI2154" i="131" s="1"/>
  <c r="AR2154" i="131"/>
  <c r="BH2154" i="131" s="1"/>
  <c r="AQ2154" i="131"/>
  <c r="BG2154" i="131" s="1"/>
  <c r="AP2154" i="131"/>
  <c r="BF2154" i="131" s="1"/>
  <c r="AO2154" i="131"/>
  <c r="BE2154" i="131" s="1"/>
  <c r="AN2154" i="131"/>
  <c r="BD2154" i="131" s="1"/>
  <c r="AM2154" i="131"/>
  <c r="BC2154" i="131" s="1"/>
  <c r="AL2154" i="131"/>
  <c r="BB2154" i="131" s="1"/>
  <c r="AK2154" i="131"/>
  <c r="BA2154" i="131" s="1"/>
  <c r="AX2153" i="131"/>
  <c r="BN2153" i="131" s="1"/>
  <c r="AW2153" i="131"/>
  <c r="BM2153" i="131" s="1"/>
  <c r="AV2153" i="131"/>
  <c r="BL2153" i="131" s="1"/>
  <c r="AU2153" i="131"/>
  <c r="BK2153" i="131" s="1"/>
  <c r="AT2153" i="131"/>
  <c r="BJ2153" i="131" s="1"/>
  <c r="AS2153" i="131"/>
  <c r="BI2153" i="131" s="1"/>
  <c r="AR2153" i="131"/>
  <c r="BH2153" i="131" s="1"/>
  <c r="AQ2153" i="131"/>
  <c r="BG2153" i="131" s="1"/>
  <c r="AP2153" i="131"/>
  <c r="BF2153" i="131" s="1"/>
  <c r="AO2153" i="131"/>
  <c r="BE2153" i="131" s="1"/>
  <c r="AN2153" i="131"/>
  <c r="BD2153" i="131" s="1"/>
  <c r="AM2153" i="131"/>
  <c r="BC2153" i="131" s="1"/>
  <c r="AL2153" i="131"/>
  <c r="BB2153" i="131" s="1"/>
  <c r="AK2153" i="131"/>
  <c r="BA2153" i="131" s="1"/>
  <c r="AX2152" i="131"/>
  <c r="BN2152" i="131" s="1"/>
  <c r="AW2152" i="131"/>
  <c r="BM2152" i="131" s="1"/>
  <c r="AV2152" i="131"/>
  <c r="BL2152" i="131" s="1"/>
  <c r="AU2152" i="131"/>
  <c r="BK2152" i="131" s="1"/>
  <c r="AT2152" i="131"/>
  <c r="BJ2152" i="131" s="1"/>
  <c r="AS2152" i="131"/>
  <c r="BI2152" i="131" s="1"/>
  <c r="AR2152" i="131"/>
  <c r="BH2152" i="131" s="1"/>
  <c r="AQ2152" i="131"/>
  <c r="BG2152" i="131" s="1"/>
  <c r="AP2152" i="131"/>
  <c r="BF2152" i="131" s="1"/>
  <c r="AO2152" i="131"/>
  <c r="BE2152" i="131" s="1"/>
  <c r="AN2152" i="131"/>
  <c r="BD2152" i="131" s="1"/>
  <c r="AM2152" i="131"/>
  <c r="BC2152" i="131" s="1"/>
  <c r="AL2152" i="131"/>
  <c r="BB2152" i="131" s="1"/>
  <c r="AK2152" i="131"/>
  <c r="BA2152" i="131" s="1"/>
  <c r="AX2151" i="131"/>
  <c r="BN2151" i="131" s="1"/>
  <c r="AW2151" i="131"/>
  <c r="BM2151" i="131" s="1"/>
  <c r="AV2151" i="131"/>
  <c r="BL2151" i="131" s="1"/>
  <c r="AU2151" i="131"/>
  <c r="BK2151" i="131" s="1"/>
  <c r="AT2151" i="131"/>
  <c r="BJ2151" i="131" s="1"/>
  <c r="AS2151" i="131"/>
  <c r="BI2151" i="131" s="1"/>
  <c r="AR2151" i="131"/>
  <c r="BH2151" i="131" s="1"/>
  <c r="AQ2151" i="131"/>
  <c r="BG2151" i="131" s="1"/>
  <c r="AP2151" i="131"/>
  <c r="BF2151" i="131" s="1"/>
  <c r="AO2151" i="131"/>
  <c r="BE2151" i="131" s="1"/>
  <c r="AN2151" i="131"/>
  <c r="BD2151" i="131" s="1"/>
  <c r="AM2151" i="131"/>
  <c r="BC2151" i="131" s="1"/>
  <c r="AL2151" i="131"/>
  <c r="BB2151" i="131" s="1"/>
  <c r="AK2151" i="131"/>
  <c r="BA2151" i="131" s="1"/>
  <c r="AX2150" i="131"/>
  <c r="BN2150" i="131" s="1"/>
  <c r="AW2150" i="131"/>
  <c r="BM2150" i="131" s="1"/>
  <c r="AV2150" i="131"/>
  <c r="BL2150" i="131" s="1"/>
  <c r="AU2150" i="131"/>
  <c r="BK2150" i="131" s="1"/>
  <c r="AT2150" i="131"/>
  <c r="BJ2150" i="131" s="1"/>
  <c r="AS2150" i="131"/>
  <c r="BI2150" i="131" s="1"/>
  <c r="AR2150" i="131"/>
  <c r="BH2150" i="131" s="1"/>
  <c r="AQ2150" i="131"/>
  <c r="BG2150" i="131" s="1"/>
  <c r="AP2150" i="131"/>
  <c r="BF2150" i="131" s="1"/>
  <c r="AO2150" i="131"/>
  <c r="BE2150" i="131" s="1"/>
  <c r="AN2150" i="131"/>
  <c r="BD2150" i="131" s="1"/>
  <c r="AM2150" i="131"/>
  <c r="BC2150" i="131" s="1"/>
  <c r="AL2150" i="131"/>
  <c r="BB2150" i="131" s="1"/>
  <c r="AK2150" i="131"/>
  <c r="BA2150" i="131" s="1"/>
  <c r="AX2149" i="131"/>
  <c r="BN2149" i="131" s="1"/>
  <c r="AW2149" i="131"/>
  <c r="BM2149" i="131" s="1"/>
  <c r="AV2149" i="131"/>
  <c r="BL2149" i="131" s="1"/>
  <c r="AU2149" i="131"/>
  <c r="BK2149" i="131" s="1"/>
  <c r="AT2149" i="131"/>
  <c r="BJ2149" i="131" s="1"/>
  <c r="AS2149" i="131"/>
  <c r="BI2149" i="131" s="1"/>
  <c r="AR2149" i="131"/>
  <c r="BH2149" i="131" s="1"/>
  <c r="AQ2149" i="131"/>
  <c r="BG2149" i="131" s="1"/>
  <c r="AP2149" i="131"/>
  <c r="BF2149" i="131" s="1"/>
  <c r="AO2149" i="131"/>
  <c r="BE2149" i="131" s="1"/>
  <c r="AN2149" i="131"/>
  <c r="BD2149" i="131" s="1"/>
  <c r="AM2149" i="131"/>
  <c r="BC2149" i="131" s="1"/>
  <c r="AL2149" i="131"/>
  <c r="BB2149" i="131" s="1"/>
  <c r="AK2149" i="131"/>
  <c r="BA2149" i="131" s="1"/>
  <c r="AX2148" i="131"/>
  <c r="BN2148" i="131" s="1"/>
  <c r="AW2148" i="131"/>
  <c r="BM2148" i="131" s="1"/>
  <c r="AV2148" i="131"/>
  <c r="BL2148" i="131" s="1"/>
  <c r="AU2148" i="131"/>
  <c r="BK2148" i="131" s="1"/>
  <c r="AT2148" i="131"/>
  <c r="BJ2148" i="131" s="1"/>
  <c r="AS2148" i="131"/>
  <c r="BI2148" i="131" s="1"/>
  <c r="AR2148" i="131"/>
  <c r="BH2148" i="131" s="1"/>
  <c r="AQ2148" i="131"/>
  <c r="BG2148" i="131" s="1"/>
  <c r="AP2148" i="131"/>
  <c r="BF2148" i="131" s="1"/>
  <c r="AO2148" i="131"/>
  <c r="BE2148" i="131" s="1"/>
  <c r="AN2148" i="131"/>
  <c r="BD2148" i="131" s="1"/>
  <c r="AM2148" i="131"/>
  <c r="BC2148" i="131" s="1"/>
  <c r="AL2148" i="131"/>
  <c r="BB2148" i="131" s="1"/>
  <c r="AK2148" i="131"/>
  <c r="BA2148" i="131" s="1"/>
  <c r="AX2147" i="131"/>
  <c r="BN2147" i="131" s="1"/>
  <c r="AW2147" i="131"/>
  <c r="BM2147" i="131" s="1"/>
  <c r="AV2147" i="131"/>
  <c r="BL2147" i="131" s="1"/>
  <c r="AU2147" i="131"/>
  <c r="BK2147" i="131" s="1"/>
  <c r="AT2147" i="131"/>
  <c r="BJ2147" i="131" s="1"/>
  <c r="AS2147" i="131"/>
  <c r="BI2147" i="131" s="1"/>
  <c r="AR2147" i="131"/>
  <c r="BH2147" i="131" s="1"/>
  <c r="AQ2147" i="131"/>
  <c r="BG2147" i="131" s="1"/>
  <c r="AP2147" i="131"/>
  <c r="BF2147" i="131" s="1"/>
  <c r="AO2147" i="131"/>
  <c r="BE2147" i="131" s="1"/>
  <c r="AN2147" i="131"/>
  <c r="BD2147" i="131" s="1"/>
  <c r="AM2147" i="131"/>
  <c r="BC2147" i="131" s="1"/>
  <c r="AL2147" i="131"/>
  <c r="BB2147" i="131" s="1"/>
  <c r="AK2147" i="131"/>
  <c r="BA2147" i="131" s="1"/>
  <c r="AX2146" i="131"/>
  <c r="BN2146" i="131" s="1"/>
  <c r="AW2146" i="131"/>
  <c r="BM2146" i="131" s="1"/>
  <c r="AV2146" i="131"/>
  <c r="BL2146" i="131" s="1"/>
  <c r="AU2146" i="131"/>
  <c r="BK2146" i="131" s="1"/>
  <c r="AT2146" i="131"/>
  <c r="BJ2146" i="131" s="1"/>
  <c r="AS2146" i="131"/>
  <c r="BI2146" i="131" s="1"/>
  <c r="AR2146" i="131"/>
  <c r="BH2146" i="131" s="1"/>
  <c r="AQ2146" i="131"/>
  <c r="BG2146" i="131" s="1"/>
  <c r="AP2146" i="131"/>
  <c r="BF2146" i="131" s="1"/>
  <c r="AO2146" i="131"/>
  <c r="BE2146" i="131" s="1"/>
  <c r="AN2146" i="131"/>
  <c r="BD2146" i="131" s="1"/>
  <c r="AM2146" i="131"/>
  <c r="BC2146" i="131" s="1"/>
  <c r="AL2146" i="131"/>
  <c r="BB2146" i="131" s="1"/>
  <c r="AK2146" i="131"/>
  <c r="BA2146" i="131" s="1"/>
  <c r="AX2145" i="131"/>
  <c r="BN2145" i="131" s="1"/>
  <c r="AW2145" i="131"/>
  <c r="BM2145" i="131" s="1"/>
  <c r="AV2145" i="131"/>
  <c r="BL2145" i="131" s="1"/>
  <c r="AU2145" i="131"/>
  <c r="BK2145" i="131" s="1"/>
  <c r="AT2145" i="131"/>
  <c r="BJ2145" i="131" s="1"/>
  <c r="AS2145" i="131"/>
  <c r="BI2145" i="131" s="1"/>
  <c r="AR2145" i="131"/>
  <c r="BH2145" i="131" s="1"/>
  <c r="AQ2145" i="131"/>
  <c r="BG2145" i="131" s="1"/>
  <c r="AP2145" i="131"/>
  <c r="BF2145" i="131" s="1"/>
  <c r="AO2145" i="131"/>
  <c r="BE2145" i="131" s="1"/>
  <c r="AN2145" i="131"/>
  <c r="BD2145" i="131" s="1"/>
  <c r="AM2145" i="131"/>
  <c r="BC2145" i="131" s="1"/>
  <c r="AL2145" i="131"/>
  <c r="BB2145" i="131" s="1"/>
  <c r="AK2145" i="131"/>
  <c r="BA2145" i="131" s="1"/>
  <c r="AX2144" i="131"/>
  <c r="BN2144" i="131" s="1"/>
  <c r="AW2144" i="131"/>
  <c r="BM2144" i="131" s="1"/>
  <c r="AV2144" i="131"/>
  <c r="BL2144" i="131" s="1"/>
  <c r="AU2144" i="131"/>
  <c r="BK2144" i="131" s="1"/>
  <c r="AT2144" i="131"/>
  <c r="BJ2144" i="131" s="1"/>
  <c r="AS2144" i="131"/>
  <c r="BI2144" i="131" s="1"/>
  <c r="AR2144" i="131"/>
  <c r="BH2144" i="131" s="1"/>
  <c r="AQ2144" i="131"/>
  <c r="BG2144" i="131" s="1"/>
  <c r="AP2144" i="131"/>
  <c r="BF2144" i="131" s="1"/>
  <c r="AO2144" i="131"/>
  <c r="BE2144" i="131" s="1"/>
  <c r="AN2144" i="131"/>
  <c r="BD2144" i="131" s="1"/>
  <c r="AM2144" i="131"/>
  <c r="BC2144" i="131" s="1"/>
  <c r="AL2144" i="131"/>
  <c r="BB2144" i="131" s="1"/>
  <c r="AK2144" i="131"/>
  <c r="BA2144" i="131" s="1"/>
  <c r="AX2143" i="131"/>
  <c r="BN2143" i="131" s="1"/>
  <c r="AW2143" i="131"/>
  <c r="BM2143" i="131" s="1"/>
  <c r="AV2143" i="131"/>
  <c r="BL2143" i="131" s="1"/>
  <c r="AU2143" i="131"/>
  <c r="BK2143" i="131" s="1"/>
  <c r="AT2143" i="131"/>
  <c r="BJ2143" i="131" s="1"/>
  <c r="AS2143" i="131"/>
  <c r="BI2143" i="131" s="1"/>
  <c r="AR2143" i="131"/>
  <c r="BH2143" i="131" s="1"/>
  <c r="AQ2143" i="131"/>
  <c r="BG2143" i="131" s="1"/>
  <c r="AP2143" i="131"/>
  <c r="BF2143" i="131" s="1"/>
  <c r="AO2143" i="131"/>
  <c r="BE2143" i="131" s="1"/>
  <c r="AN2143" i="131"/>
  <c r="BD2143" i="131" s="1"/>
  <c r="AM2143" i="131"/>
  <c r="BC2143" i="131" s="1"/>
  <c r="AL2143" i="131"/>
  <c r="BB2143" i="131" s="1"/>
  <c r="AK2143" i="131"/>
  <c r="BA2143" i="131" s="1"/>
  <c r="AX2142" i="131"/>
  <c r="BN2142" i="131" s="1"/>
  <c r="AW2142" i="131"/>
  <c r="BM2142" i="131" s="1"/>
  <c r="AV2142" i="131"/>
  <c r="BL2142" i="131" s="1"/>
  <c r="AU2142" i="131"/>
  <c r="BK2142" i="131" s="1"/>
  <c r="AT2142" i="131"/>
  <c r="BJ2142" i="131" s="1"/>
  <c r="AS2142" i="131"/>
  <c r="BI2142" i="131" s="1"/>
  <c r="AR2142" i="131"/>
  <c r="BH2142" i="131" s="1"/>
  <c r="AQ2142" i="131"/>
  <c r="BG2142" i="131" s="1"/>
  <c r="AP2142" i="131"/>
  <c r="BF2142" i="131" s="1"/>
  <c r="AO2142" i="131"/>
  <c r="BE2142" i="131" s="1"/>
  <c r="AN2142" i="131"/>
  <c r="BD2142" i="131" s="1"/>
  <c r="AM2142" i="131"/>
  <c r="BC2142" i="131" s="1"/>
  <c r="AL2142" i="131"/>
  <c r="BB2142" i="131" s="1"/>
  <c r="AK2142" i="131"/>
  <c r="BA2142" i="131" s="1"/>
  <c r="AX2125" i="131"/>
  <c r="BN2125" i="131" s="1"/>
  <c r="AW2125" i="131"/>
  <c r="BM2125" i="131" s="1"/>
  <c r="AV2125" i="131"/>
  <c r="BL2125" i="131" s="1"/>
  <c r="AU2125" i="131"/>
  <c r="BK2125" i="131" s="1"/>
  <c r="AT2125" i="131"/>
  <c r="BJ2125" i="131" s="1"/>
  <c r="AS2125" i="131"/>
  <c r="BI2125" i="131" s="1"/>
  <c r="AR2125" i="131"/>
  <c r="BH2125" i="131" s="1"/>
  <c r="AQ2125" i="131"/>
  <c r="BG2125" i="131" s="1"/>
  <c r="AP2125" i="131"/>
  <c r="BF2125" i="131" s="1"/>
  <c r="AO2125" i="131"/>
  <c r="BE2125" i="131" s="1"/>
  <c r="AN2125" i="131"/>
  <c r="BD2125" i="131" s="1"/>
  <c r="AM2125" i="131"/>
  <c r="BC2125" i="131" s="1"/>
  <c r="AL2125" i="131"/>
  <c r="BB2125" i="131" s="1"/>
  <c r="AK2125" i="131"/>
  <c r="BA2125" i="131" s="1"/>
  <c r="AX2124" i="131"/>
  <c r="BN2124" i="131" s="1"/>
  <c r="AW2124" i="131"/>
  <c r="BM2124" i="131" s="1"/>
  <c r="AV2124" i="131"/>
  <c r="BL2124" i="131" s="1"/>
  <c r="AU2124" i="131"/>
  <c r="BK2124" i="131" s="1"/>
  <c r="AT2124" i="131"/>
  <c r="BJ2124" i="131" s="1"/>
  <c r="AS2124" i="131"/>
  <c r="BI2124" i="131" s="1"/>
  <c r="AR2124" i="131"/>
  <c r="BH2124" i="131" s="1"/>
  <c r="AQ2124" i="131"/>
  <c r="BG2124" i="131" s="1"/>
  <c r="AP2124" i="131"/>
  <c r="BF2124" i="131" s="1"/>
  <c r="AO2124" i="131"/>
  <c r="BE2124" i="131" s="1"/>
  <c r="AN2124" i="131"/>
  <c r="BD2124" i="131" s="1"/>
  <c r="AM2124" i="131"/>
  <c r="BC2124" i="131" s="1"/>
  <c r="AL2124" i="131"/>
  <c r="BB2124" i="131" s="1"/>
  <c r="AK2124" i="131"/>
  <c r="BA2124" i="131" s="1"/>
  <c r="AX2123" i="131"/>
  <c r="BN2123" i="131" s="1"/>
  <c r="AW2123" i="131"/>
  <c r="BM2123" i="131" s="1"/>
  <c r="AV2123" i="131"/>
  <c r="BL2123" i="131" s="1"/>
  <c r="AU2123" i="131"/>
  <c r="BK2123" i="131" s="1"/>
  <c r="AT2123" i="131"/>
  <c r="BJ2123" i="131" s="1"/>
  <c r="AS2123" i="131"/>
  <c r="BI2123" i="131" s="1"/>
  <c r="AR2123" i="131"/>
  <c r="BH2123" i="131" s="1"/>
  <c r="AQ2123" i="131"/>
  <c r="BG2123" i="131" s="1"/>
  <c r="AP2123" i="131"/>
  <c r="BF2123" i="131" s="1"/>
  <c r="AO2123" i="131"/>
  <c r="BE2123" i="131" s="1"/>
  <c r="AN2123" i="131"/>
  <c r="BD2123" i="131" s="1"/>
  <c r="AM2123" i="131"/>
  <c r="BC2123" i="131" s="1"/>
  <c r="AL2123" i="131"/>
  <c r="BB2123" i="131" s="1"/>
  <c r="AK2123" i="131"/>
  <c r="BA2123" i="131" s="1"/>
  <c r="AX2122" i="131"/>
  <c r="BN2122" i="131" s="1"/>
  <c r="AW2122" i="131"/>
  <c r="BM2122" i="131" s="1"/>
  <c r="AV2122" i="131"/>
  <c r="BL2122" i="131" s="1"/>
  <c r="AU2122" i="131"/>
  <c r="BK2122" i="131" s="1"/>
  <c r="AT2122" i="131"/>
  <c r="BJ2122" i="131" s="1"/>
  <c r="AS2122" i="131"/>
  <c r="BI2122" i="131" s="1"/>
  <c r="AR2122" i="131"/>
  <c r="BH2122" i="131" s="1"/>
  <c r="AQ2122" i="131"/>
  <c r="BG2122" i="131" s="1"/>
  <c r="AP2122" i="131"/>
  <c r="BF2122" i="131" s="1"/>
  <c r="AO2122" i="131"/>
  <c r="BE2122" i="131" s="1"/>
  <c r="AN2122" i="131"/>
  <c r="BD2122" i="131" s="1"/>
  <c r="AM2122" i="131"/>
  <c r="BC2122" i="131" s="1"/>
  <c r="AL2122" i="131"/>
  <c r="BB2122" i="131" s="1"/>
  <c r="AK2122" i="131"/>
  <c r="BA2122" i="131" s="1"/>
  <c r="AX2121" i="131"/>
  <c r="BN2121" i="131" s="1"/>
  <c r="AW2121" i="131"/>
  <c r="BM2121" i="131" s="1"/>
  <c r="AV2121" i="131"/>
  <c r="BL2121" i="131" s="1"/>
  <c r="AU2121" i="131"/>
  <c r="BK2121" i="131" s="1"/>
  <c r="AT2121" i="131"/>
  <c r="BJ2121" i="131" s="1"/>
  <c r="AS2121" i="131"/>
  <c r="BI2121" i="131" s="1"/>
  <c r="AR2121" i="131"/>
  <c r="BH2121" i="131" s="1"/>
  <c r="AQ2121" i="131"/>
  <c r="BG2121" i="131" s="1"/>
  <c r="AP2121" i="131"/>
  <c r="BF2121" i="131" s="1"/>
  <c r="AO2121" i="131"/>
  <c r="BE2121" i="131" s="1"/>
  <c r="AN2121" i="131"/>
  <c r="BD2121" i="131" s="1"/>
  <c r="AM2121" i="131"/>
  <c r="BC2121" i="131" s="1"/>
  <c r="AL2121" i="131"/>
  <c r="BB2121" i="131" s="1"/>
  <c r="AK2121" i="131"/>
  <c r="BA2121" i="131" s="1"/>
  <c r="AX2120" i="131"/>
  <c r="BN2120" i="131" s="1"/>
  <c r="AW2120" i="131"/>
  <c r="BM2120" i="131" s="1"/>
  <c r="AV2120" i="131"/>
  <c r="BL2120" i="131" s="1"/>
  <c r="AU2120" i="131"/>
  <c r="BK2120" i="131" s="1"/>
  <c r="AT2120" i="131"/>
  <c r="BJ2120" i="131" s="1"/>
  <c r="AS2120" i="131"/>
  <c r="BI2120" i="131" s="1"/>
  <c r="AR2120" i="131"/>
  <c r="BH2120" i="131" s="1"/>
  <c r="AQ2120" i="131"/>
  <c r="BG2120" i="131" s="1"/>
  <c r="AP2120" i="131"/>
  <c r="BF2120" i="131" s="1"/>
  <c r="AO2120" i="131"/>
  <c r="BE2120" i="131" s="1"/>
  <c r="AN2120" i="131"/>
  <c r="BD2120" i="131" s="1"/>
  <c r="AM2120" i="131"/>
  <c r="BC2120" i="131" s="1"/>
  <c r="AL2120" i="131"/>
  <c r="BB2120" i="131" s="1"/>
  <c r="AK2120" i="131"/>
  <c r="BA2120" i="131" s="1"/>
  <c r="AX2119" i="131"/>
  <c r="BN2119" i="131" s="1"/>
  <c r="AW2119" i="131"/>
  <c r="BM2119" i="131" s="1"/>
  <c r="AV2119" i="131"/>
  <c r="BL2119" i="131" s="1"/>
  <c r="AU2119" i="131"/>
  <c r="BK2119" i="131" s="1"/>
  <c r="AT2119" i="131"/>
  <c r="BJ2119" i="131" s="1"/>
  <c r="AS2119" i="131"/>
  <c r="BI2119" i="131" s="1"/>
  <c r="AR2119" i="131"/>
  <c r="BH2119" i="131" s="1"/>
  <c r="AQ2119" i="131"/>
  <c r="BG2119" i="131" s="1"/>
  <c r="AP2119" i="131"/>
  <c r="BF2119" i="131" s="1"/>
  <c r="AO2119" i="131"/>
  <c r="BE2119" i="131" s="1"/>
  <c r="AN2119" i="131"/>
  <c r="BD2119" i="131" s="1"/>
  <c r="AM2119" i="131"/>
  <c r="BC2119" i="131" s="1"/>
  <c r="AL2119" i="131"/>
  <c r="BB2119" i="131" s="1"/>
  <c r="AK2119" i="131"/>
  <c r="BA2119" i="131" s="1"/>
  <c r="AX2118" i="131"/>
  <c r="BN2118" i="131" s="1"/>
  <c r="AW2118" i="131"/>
  <c r="BM2118" i="131" s="1"/>
  <c r="AV2118" i="131"/>
  <c r="BL2118" i="131" s="1"/>
  <c r="AU2118" i="131"/>
  <c r="BK2118" i="131" s="1"/>
  <c r="AT2118" i="131"/>
  <c r="BJ2118" i="131" s="1"/>
  <c r="AS2118" i="131"/>
  <c r="BI2118" i="131" s="1"/>
  <c r="AR2118" i="131"/>
  <c r="BH2118" i="131" s="1"/>
  <c r="AQ2118" i="131"/>
  <c r="BG2118" i="131" s="1"/>
  <c r="AP2118" i="131"/>
  <c r="BF2118" i="131" s="1"/>
  <c r="AO2118" i="131"/>
  <c r="BE2118" i="131" s="1"/>
  <c r="AN2118" i="131"/>
  <c r="BD2118" i="131" s="1"/>
  <c r="AM2118" i="131"/>
  <c r="BC2118" i="131" s="1"/>
  <c r="AL2118" i="131"/>
  <c r="BB2118" i="131" s="1"/>
  <c r="AK2118" i="131"/>
  <c r="BA2118" i="131" s="1"/>
  <c r="AX2117" i="131"/>
  <c r="BN2117" i="131" s="1"/>
  <c r="AW2117" i="131"/>
  <c r="BM2117" i="131" s="1"/>
  <c r="AV2117" i="131"/>
  <c r="BL2117" i="131" s="1"/>
  <c r="AU2117" i="131"/>
  <c r="BK2117" i="131" s="1"/>
  <c r="AT2117" i="131"/>
  <c r="BJ2117" i="131" s="1"/>
  <c r="AS2117" i="131"/>
  <c r="BI2117" i="131" s="1"/>
  <c r="AR2117" i="131"/>
  <c r="BH2117" i="131" s="1"/>
  <c r="AQ2117" i="131"/>
  <c r="BG2117" i="131" s="1"/>
  <c r="AP2117" i="131"/>
  <c r="BF2117" i="131" s="1"/>
  <c r="AO2117" i="131"/>
  <c r="BE2117" i="131" s="1"/>
  <c r="AN2117" i="131"/>
  <c r="BD2117" i="131" s="1"/>
  <c r="AM2117" i="131"/>
  <c r="BC2117" i="131" s="1"/>
  <c r="AL2117" i="131"/>
  <c r="BB2117" i="131" s="1"/>
  <c r="AK2117" i="131"/>
  <c r="BA2117" i="131" s="1"/>
  <c r="AX2116" i="131"/>
  <c r="BN2116" i="131" s="1"/>
  <c r="AW2116" i="131"/>
  <c r="BM2116" i="131" s="1"/>
  <c r="AV2116" i="131"/>
  <c r="BL2116" i="131" s="1"/>
  <c r="AU2116" i="131"/>
  <c r="BK2116" i="131" s="1"/>
  <c r="AT2116" i="131"/>
  <c r="BJ2116" i="131" s="1"/>
  <c r="AS2116" i="131"/>
  <c r="BI2116" i="131" s="1"/>
  <c r="AR2116" i="131"/>
  <c r="BH2116" i="131" s="1"/>
  <c r="AQ2116" i="131"/>
  <c r="BG2116" i="131" s="1"/>
  <c r="AP2116" i="131"/>
  <c r="BF2116" i="131" s="1"/>
  <c r="AO2116" i="131"/>
  <c r="BE2116" i="131" s="1"/>
  <c r="AN2116" i="131"/>
  <c r="BD2116" i="131" s="1"/>
  <c r="AM2116" i="131"/>
  <c r="BC2116" i="131" s="1"/>
  <c r="AL2116" i="131"/>
  <c r="BB2116" i="131" s="1"/>
  <c r="AK2116" i="131"/>
  <c r="BA2116" i="131" s="1"/>
  <c r="AX2115" i="131"/>
  <c r="BN2115" i="131" s="1"/>
  <c r="AW2115" i="131"/>
  <c r="BM2115" i="131" s="1"/>
  <c r="AV2115" i="131"/>
  <c r="BL2115" i="131" s="1"/>
  <c r="AU2115" i="131"/>
  <c r="BK2115" i="131" s="1"/>
  <c r="AT2115" i="131"/>
  <c r="BJ2115" i="131" s="1"/>
  <c r="AS2115" i="131"/>
  <c r="BI2115" i="131" s="1"/>
  <c r="AR2115" i="131"/>
  <c r="BH2115" i="131" s="1"/>
  <c r="AQ2115" i="131"/>
  <c r="BG2115" i="131" s="1"/>
  <c r="AP2115" i="131"/>
  <c r="BF2115" i="131" s="1"/>
  <c r="AO2115" i="131"/>
  <c r="BE2115" i="131" s="1"/>
  <c r="AN2115" i="131"/>
  <c r="BD2115" i="131" s="1"/>
  <c r="AM2115" i="131"/>
  <c r="BC2115" i="131" s="1"/>
  <c r="AL2115" i="131"/>
  <c r="BB2115" i="131" s="1"/>
  <c r="AK2115" i="131"/>
  <c r="BA2115" i="131" s="1"/>
  <c r="AX2114" i="131"/>
  <c r="BN2114" i="131" s="1"/>
  <c r="AW2114" i="131"/>
  <c r="BM2114" i="131" s="1"/>
  <c r="AV2114" i="131"/>
  <c r="BL2114" i="131" s="1"/>
  <c r="AU2114" i="131"/>
  <c r="BK2114" i="131" s="1"/>
  <c r="AT2114" i="131"/>
  <c r="BJ2114" i="131" s="1"/>
  <c r="AS2114" i="131"/>
  <c r="BI2114" i="131" s="1"/>
  <c r="AR2114" i="131"/>
  <c r="BH2114" i="131" s="1"/>
  <c r="AQ2114" i="131"/>
  <c r="BG2114" i="131" s="1"/>
  <c r="AP2114" i="131"/>
  <c r="BF2114" i="131" s="1"/>
  <c r="AO2114" i="131"/>
  <c r="BE2114" i="131" s="1"/>
  <c r="AN2114" i="131"/>
  <c r="BD2114" i="131" s="1"/>
  <c r="AM2114" i="131"/>
  <c r="BC2114" i="131" s="1"/>
  <c r="AL2114" i="131"/>
  <c r="BB2114" i="131" s="1"/>
  <c r="AK2114" i="131"/>
  <c r="BA2114" i="131" s="1"/>
  <c r="AX2113" i="131"/>
  <c r="BN2113" i="131" s="1"/>
  <c r="AW2113" i="131"/>
  <c r="BM2113" i="131" s="1"/>
  <c r="AV2113" i="131"/>
  <c r="BL2113" i="131" s="1"/>
  <c r="AU2113" i="131"/>
  <c r="BK2113" i="131" s="1"/>
  <c r="AT2113" i="131"/>
  <c r="BJ2113" i="131" s="1"/>
  <c r="AS2113" i="131"/>
  <c r="BI2113" i="131" s="1"/>
  <c r="AR2113" i="131"/>
  <c r="BH2113" i="131" s="1"/>
  <c r="AQ2113" i="131"/>
  <c r="BG2113" i="131" s="1"/>
  <c r="AP2113" i="131"/>
  <c r="BF2113" i="131" s="1"/>
  <c r="AO2113" i="131"/>
  <c r="BE2113" i="131" s="1"/>
  <c r="AN2113" i="131"/>
  <c r="BD2113" i="131" s="1"/>
  <c r="AM2113" i="131"/>
  <c r="BC2113" i="131" s="1"/>
  <c r="AL2113" i="131"/>
  <c r="BB2113" i="131" s="1"/>
  <c r="AK2113" i="131"/>
  <c r="BA2113" i="131" s="1"/>
  <c r="AX2112" i="131"/>
  <c r="BN2112" i="131" s="1"/>
  <c r="AW2112" i="131"/>
  <c r="BM2112" i="131" s="1"/>
  <c r="AV2112" i="131"/>
  <c r="BL2112" i="131" s="1"/>
  <c r="AU2112" i="131"/>
  <c r="BK2112" i="131" s="1"/>
  <c r="AT2112" i="131"/>
  <c r="BJ2112" i="131" s="1"/>
  <c r="AS2112" i="131"/>
  <c r="BI2112" i="131" s="1"/>
  <c r="AR2112" i="131"/>
  <c r="BH2112" i="131" s="1"/>
  <c r="AQ2112" i="131"/>
  <c r="BG2112" i="131" s="1"/>
  <c r="AP2112" i="131"/>
  <c r="BF2112" i="131" s="1"/>
  <c r="AO2112" i="131"/>
  <c r="BE2112" i="131" s="1"/>
  <c r="AN2112" i="131"/>
  <c r="BD2112" i="131" s="1"/>
  <c r="AM2112" i="131"/>
  <c r="BC2112" i="131" s="1"/>
  <c r="AL2112" i="131"/>
  <c r="BB2112" i="131" s="1"/>
  <c r="AK2112" i="131"/>
  <c r="BA2112" i="131" s="1"/>
  <c r="AX2095" i="131"/>
  <c r="BN2095" i="131" s="1"/>
  <c r="AW2095" i="131"/>
  <c r="BM2095" i="131" s="1"/>
  <c r="AV2095" i="131"/>
  <c r="BL2095" i="131" s="1"/>
  <c r="AU2095" i="131"/>
  <c r="BK2095" i="131" s="1"/>
  <c r="AT2095" i="131"/>
  <c r="BJ2095" i="131" s="1"/>
  <c r="AS2095" i="131"/>
  <c r="BI2095" i="131" s="1"/>
  <c r="AR2095" i="131"/>
  <c r="BH2095" i="131" s="1"/>
  <c r="AQ2095" i="131"/>
  <c r="BG2095" i="131" s="1"/>
  <c r="AP2095" i="131"/>
  <c r="BF2095" i="131" s="1"/>
  <c r="AO2095" i="131"/>
  <c r="BE2095" i="131" s="1"/>
  <c r="AN2095" i="131"/>
  <c r="BD2095" i="131" s="1"/>
  <c r="AM2095" i="131"/>
  <c r="BC2095" i="131" s="1"/>
  <c r="AL2095" i="131"/>
  <c r="BB2095" i="131" s="1"/>
  <c r="AK2095" i="131"/>
  <c r="BA2095" i="131" s="1"/>
  <c r="AX2094" i="131"/>
  <c r="BN2094" i="131" s="1"/>
  <c r="AW2094" i="131"/>
  <c r="BM2094" i="131" s="1"/>
  <c r="AV2094" i="131"/>
  <c r="BL2094" i="131" s="1"/>
  <c r="AU2094" i="131"/>
  <c r="BK2094" i="131" s="1"/>
  <c r="AT2094" i="131"/>
  <c r="BJ2094" i="131" s="1"/>
  <c r="AS2094" i="131"/>
  <c r="BI2094" i="131" s="1"/>
  <c r="AR2094" i="131"/>
  <c r="BH2094" i="131" s="1"/>
  <c r="AQ2094" i="131"/>
  <c r="BG2094" i="131" s="1"/>
  <c r="AP2094" i="131"/>
  <c r="BF2094" i="131" s="1"/>
  <c r="AO2094" i="131"/>
  <c r="BE2094" i="131" s="1"/>
  <c r="AN2094" i="131"/>
  <c r="BD2094" i="131" s="1"/>
  <c r="AM2094" i="131"/>
  <c r="BC2094" i="131" s="1"/>
  <c r="AL2094" i="131"/>
  <c r="BB2094" i="131" s="1"/>
  <c r="AK2094" i="131"/>
  <c r="BA2094" i="131" s="1"/>
  <c r="AX2093" i="131"/>
  <c r="BN2093" i="131" s="1"/>
  <c r="AW2093" i="131"/>
  <c r="BM2093" i="131" s="1"/>
  <c r="AV2093" i="131"/>
  <c r="BL2093" i="131" s="1"/>
  <c r="AU2093" i="131"/>
  <c r="BK2093" i="131" s="1"/>
  <c r="AT2093" i="131"/>
  <c r="BJ2093" i="131" s="1"/>
  <c r="AS2093" i="131"/>
  <c r="BI2093" i="131" s="1"/>
  <c r="AR2093" i="131"/>
  <c r="BH2093" i="131" s="1"/>
  <c r="AQ2093" i="131"/>
  <c r="BG2093" i="131" s="1"/>
  <c r="AP2093" i="131"/>
  <c r="BF2093" i="131" s="1"/>
  <c r="AO2093" i="131"/>
  <c r="BE2093" i="131" s="1"/>
  <c r="AN2093" i="131"/>
  <c r="BD2093" i="131" s="1"/>
  <c r="AM2093" i="131"/>
  <c r="BC2093" i="131" s="1"/>
  <c r="AL2093" i="131"/>
  <c r="BB2093" i="131" s="1"/>
  <c r="AK2093" i="131"/>
  <c r="BA2093" i="131" s="1"/>
  <c r="AX2092" i="131"/>
  <c r="BN2092" i="131" s="1"/>
  <c r="AW2092" i="131"/>
  <c r="BM2092" i="131" s="1"/>
  <c r="AV2092" i="131"/>
  <c r="BL2092" i="131" s="1"/>
  <c r="AU2092" i="131"/>
  <c r="BK2092" i="131" s="1"/>
  <c r="AT2092" i="131"/>
  <c r="BJ2092" i="131" s="1"/>
  <c r="AS2092" i="131"/>
  <c r="BI2092" i="131" s="1"/>
  <c r="AR2092" i="131"/>
  <c r="BH2092" i="131" s="1"/>
  <c r="AQ2092" i="131"/>
  <c r="BG2092" i="131" s="1"/>
  <c r="AP2092" i="131"/>
  <c r="BF2092" i="131" s="1"/>
  <c r="AO2092" i="131"/>
  <c r="BE2092" i="131" s="1"/>
  <c r="AN2092" i="131"/>
  <c r="BD2092" i="131" s="1"/>
  <c r="AM2092" i="131"/>
  <c r="BC2092" i="131" s="1"/>
  <c r="AL2092" i="131"/>
  <c r="BB2092" i="131" s="1"/>
  <c r="AK2092" i="131"/>
  <c r="BA2092" i="131" s="1"/>
  <c r="AX2091" i="131"/>
  <c r="BN2091" i="131" s="1"/>
  <c r="AW2091" i="131"/>
  <c r="BM2091" i="131" s="1"/>
  <c r="AV2091" i="131"/>
  <c r="BL2091" i="131" s="1"/>
  <c r="AU2091" i="131"/>
  <c r="BK2091" i="131" s="1"/>
  <c r="AT2091" i="131"/>
  <c r="BJ2091" i="131" s="1"/>
  <c r="AS2091" i="131"/>
  <c r="BI2091" i="131" s="1"/>
  <c r="AR2091" i="131"/>
  <c r="BH2091" i="131" s="1"/>
  <c r="AQ2091" i="131"/>
  <c r="BG2091" i="131" s="1"/>
  <c r="AP2091" i="131"/>
  <c r="BF2091" i="131" s="1"/>
  <c r="AO2091" i="131"/>
  <c r="BE2091" i="131" s="1"/>
  <c r="AN2091" i="131"/>
  <c r="BD2091" i="131" s="1"/>
  <c r="AM2091" i="131"/>
  <c r="BC2091" i="131" s="1"/>
  <c r="AL2091" i="131"/>
  <c r="BB2091" i="131" s="1"/>
  <c r="AK2091" i="131"/>
  <c r="BA2091" i="131" s="1"/>
  <c r="AX2090" i="131"/>
  <c r="BN2090" i="131" s="1"/>
  <c r="AW2090" i="131"/>
  <c r="BM2090" i="131" s="1"/>
  <c r="AV2090" i="131"/>
  <c r="BL2090" i="131" s="1"/>
  <c r="AU2090" i="131"/>
  <c r="BK2090" i="131" s="1"/>
  <c r="AT2090" i="131"/>
  <c r="BJ2090" i="131" s="1"/>
  <c r="AS2090" i="131"/>
  <c r="BI2090" i="131" s="1"/>
  <c r="AR2090" i="131"/>
  <c r="BH2090" i="131" s="1"/>
  <c r="AQ2090" i="131"/>
  <c r="BG2090" i="131" s="1"/>
  <c r="AP2090" i="131"/>
  <c r="BF2090" i="131" s="1"/>
  <c r="AO2090" i="131"/>
  <c r="BE2090" i="131" s="1"/>
  <c r="AN2090" i="131"/>
  <c r="BD2090" i="131" s="1"/>
  <c r="AM2090" i="131"/>
  <c r="BC2090" i="131" s="1"/>
  <c r="AL2090" i="131"/>
  <c r="BB2090" i="131" s="1"/>
  <c r="AK2090" i="131"/>
  <c r="BA2090" i="131" s="1"/>
  <c r="AX2089" i="131"/>
  <c r="BN2089" i="131" s="1"/>
  <c r="AW2089" i="131"/>
  <c r="BM2089" i="131" s="1"/>
  <c r="AV2089" i="131"/>
  <c r="BL2089" i="131" s="1"/>
  <c r="AU2089" i="131"/>
  <c r="BK2089" i="131" s="1"/>
  <c r="AT2089" i="131"/>
  <c r="BJ2089" i="131" s="1"/>
  <c r="AS2089" i="131"/>
  <c r="BI2089" i="131" s="1"/>
  <c r="AR2089" i="131"/>
  <c r="BH2089" i="131" s="1"/>
  <c r="AQ2089" i="131"/>
  <c r="BG2089" i="131" s="1"/>
  <c r="AP2089" i="131"/>
  <c r="BF2089" i="131" s="1"/>
  <c r="AO2089" i="131"/>
  <c r="BE2089" i="131" s="1"/>
  <c r="AN2089" i="131"/>
  <c r="BD2089" i="131" s="1"/>
  <c r="AM2089" i="131"/>
  <c r="BC2089" i="131" s="1"/>
  <c r="AL2089" i="131"/>
  <c r="BB2089" i="131" s="1"/>
  <c r="AK2089" i="131"/>
  <c r="BA2089" i="131" s="1"/>
  <c r="AX2088" i="131"/>
  <c r="BN2088" i="131" s="1"/>
  <c r="AW2088" i="131"/>
  <c r="BM2088" i="131" s="1"/>
  <c r="AV2088" i="131"/>
  <c r="BL2088" i="131" s="1"/>
  <c r="AU2088" i="131"/>
  <c r="BK2088" i="131" s="1"/>
  <c r="AT2088" i="131"/>
  <c r="BJ2088" i="131" s="1"/>
  <c r="AS2088" i="131"/>
  <c r="BI2088" i="131" s="1"/>
  <c r="AR2088" i="131"/>
  <c r="BH2088" i="131" s="1"/>
  <c r="AQ2088" i="131"/>
  <c r="BG2088" i="131" s="1"/>
  <c r="AP2088" i="131"/>
  <c r="BF2088" i="131" s="1"/>
  <c r="AO2088" i="131"/>
  <c r="BE2088" i="131" s="1"/>
  <c r="AN2088" i="131"/>
  <c r="BD2088" i="131" s="1"/>
  <c r="AM2088" i="131"/>
  <c r="BC2088" i="131" s="1"/>
  <c r="AL2088" i="131"/>
  <c r="BB2088" i="131" s="1"/>
  <c r="AK2088" i="131"/>
  <c r="BA2088" i="131" s="1"/>
  <c r="AX2087" i="131"/>
  <c r="BN2087" i="131" s="1"/>
  <c r="AW2087" i="131"/>
  <c r="BM2087" i="131" s="1"/>
  <c r="AV2087" i="131"/>
  <c r="BL2087" i="131" s="1"/>
  <c r="AU2087" i="131"/>
  <c r="BK2087" i="131" s="1"/>
  <c r="AT2087" i="131"/>
  <c r="BJ2087" i="131" s="1"/>
  <c r="AS2087" i="131"/>
  <c r="BI2087" i="131" s="1"/>
  <c r="AR2087" i="131"/>
  <c r="BH2087" i="131" s="1"/>
  <c r="AQ2087" i="131"/>
  <c r="BG2087" i="131" s="1"/>
  <c r="AP2087" i="131"/>
  <c r="BF2087" i="131" s="1"/>
  <c r="AO2087" i="131"/>
  <c r="BE2087" i="131" s="1"/>
  <c r="AN2087" i="131"/>
  <c r="BD2087" i="131" s="1"/>
  <c r="AM2087" i="131"/>
  <c r="BC2087" i="131" s="1"/>
  <c r="AL2087" i="131"/>
  <c r="BB2087" i="131" s="1"/>
  <c r="AK2087" i="131"/>
  <c r="BA2087" i="131" s="1"/>
  <c r="AX2086" i="131"/>
  <c r="BN2086" i="131" s="1"/>
  <c r="AW2086" i="131"/>
  <c r="BM2086" i="131" s="1"/>
  <c r="AV2086" i="131"/>
  <c r="BL2086" i="131" s="1"/>
  <c r="AU2086" i="131"/>
  <c r="BK2086" i="131" s="1"/>
  <c r="AT2086" i="131"/>
  <c r="BJ2086" i="131" s="1"/>
  <c r="AS2086" i="131"/>
  <c r="BI2086" i="131" s="1"/>
  <c r="AR2086" i="131"/>
  <c r="BH2086" i="131" s="1"/>
  <c r="AQ2086" i="131"/>
  <c r="BG2086" i="131" s="1"/>
  <c r="AP2086" i="131"/>
  <c r="BF2086" i="131" s="1"/>
  <c r="AO2086" i="131"/>
  <c r="BE2086" i="131" s="1"/>
  <c r="AN2086" i="131"/>
  <c r="BD2086" i="131" s="1"/>
  <c r="AM2086" i="131"/>
  <c r="BC2086" i="131" s="1"/>
  <c r="AL2086" i="131"/>
  <c r="BB2086" i="131" s="1"/>
  <c r="AK2086" i="131"/>
  <c r="BA2086" i="131" s="1"/>
  <c r="AX2085" i="131"/>
  <c r="BN2085" i="131" s="1"/>
  <c r="AW2085" i="131"/>
  <c r="BM2085" i="131" s="1"/>
  <c r="AV2085" i="131"/>
  <c r="BL2085" i="131" s="1"/>
  <c r="AU2085" i="131"/>
  <c r="BK2085" i="131" s="1"/>
  <c r="AT2085" i="131"/>
  <c r="BJ2085" i="131" s="1"/>
  <c r="AS2085" i="131"/>
  <c r="BI2085" i="131" s="1"/>
  <c r="AR2085" i="131"/>
  <c r="BH2085" i="131" s="1"/>
  <c r="AQ2085" i="131"/>
  <c r="BG2085" i="131" s="1"/>
  <c r="AP2085" i="131"/>
  <c r="BF2085" i="131" s="1"/>
  <c r="AO2085" i="131"/>
  <c r="BE2085" i="131" s="1"/>
  <c r="AN2085" i="131"/>
  <c r="BD2085" i="131" s="1"/>
  <c r="AM2085" i="131"/>
  <c r="BC2085" i="131" s="1"/>
  <c r="AL2085" i="131"/>
  <c r="BB2085" i="131" s="1"/>
  <c r="AK2085" i="131"/>
  <c r="BA2085" i="131" s="1"/>
  <c r="AX2084" i="131"/>
  <c r="BN2084" i="131" s="1"/>
  <c r="AW2084" i="131"/>
  <c r="BM2084" i="131" s="1"/>
  <c r="AV2084" i="131"/>
  <c r="BL2084" i="131" s="1"/>
  <c r="AU2084" i="131"/>
  <c r="BK2084" i="131" s="1"/>
  <c r="AT2084" i="131"/>
  <c r="BJ2084" i="131" s="1"/>
  <c r="AS2084" i="131"/>
  <c r="BI2084" i="131" s="1"/>
  <c r="AR2084" i="131"/>
  <c r="BH2084" i="131" s="1"/>
  <c r="AQ2084" i="131"/>
  <c r="BG2084" i="131" s="1"/>
  <c r="AP2084" i="131"/>
  <c r="BF2084" i="131" s="1"/>
  <c r="AO2084" i="131"/>
  <c r="BE2084" i="131" s="1"/>
  <c r="AN2084" i="131"/>
  <c r="BD2084" i="131" s="1"/>
  <c r="AM2084" i="131"/>
  <c r="BC2084" i="131" s="1"/>
  <c r="AL2084" i="131"/>
  <c r="BB2084" i="131" s="1"/>
  <c r="AK2084" i="131"/>
  <c r="BA2084" i="131" s="1"/>
  <c r="AX2083" i="131"/>
  <c r="BN2083" i="131" s="1"/>
  <c r="AW2083" i="131"/>
  <c r="BM2083" i="131" s="1"/>
  <c r="AV2083" i="131"/>
  <c r="BL2083" i="131" s="1"/>
  <c r="AU2083" i="131"/>
  <c r="BK2083" i="131" s="1"/>
  <c r="AT2083" i="131"/>
  <c r="BJ2083" i="131" s="1"/>
  <c r="AS2083" i="131"/>
  <c r="BI2083" i="131" s="1"/>
  <c r="AR2083" i="131"/>
  <c r="BH2083" i="131" s="1"/>
  <c r="AQ2083" i="131"/>
  <c r="BG2083" i="131" s="1"/>
  <c r="AP2083" i="131"/>
  <c r="BF2083" i="131" s="1"/>
  <c r="AO2083" i="131"/>
  <c r="BE2083" i="131" s="1"/>
  <c r="AN2083" i="131"/>
  <c r="BD2083" i="131" s="1"/>
  <c r="AM2083" i="131"/>
  <c r="BC2083" i="131" s="1"/>
  <c r="AL2083" i="131"/>
  <c r="BB2083" i="131" s="1"/>
  <c r="AK2083" i="131"/>
  <c r="BA2083" i="131" s="1"/>
  <c r="AX2082" i="131"/>
  <c r="BN2082" i="131" s="1"/>
  <c r="AW2082" i="131"/>
  <c r="BM2082" i="131" s="1"/>
  <c r="AV2082" i="131"/>
  <c r="BL2082" i="131" s="1"/>
  <c r="AU2082" i="131"/>
  <c r="BK2082" i="131" s="1"/>
  <c r="AT2082" i="131"/>
  <c r="BJ2082" i="131" s="1"/>
  <c r="AS2082" i="131"/>
  <c r="BI2082" i="131" s="1"/>
  <c r="AR2082" i="131"/>
  <c r="BH2082" i="131" s="1"/>
  <c r="AQ2082" i="131"/>
  <c r="BG2082" i="131" s="1"/>
  <c r="AP2082" i="131"/>
  <c r="BF2082" i="131" s="1"/>
  <c r="AO2082" i="131"/>
  <c r="BE2082" i="131" s="1"/>
  <c r="AN2082" i="131"/>
  <c r="BD2082" i="131" s="1"/>
  <c r="AM2082" i="131"/>
  <c r="BC2082" i="131" s="1"/>
  <c r="AL2082" i="131"/>
  <c r="BB2082" i="131" s="1"/>
  <c r="AK2082" i="131"/>
  <c r="BA2082" i="131" s="1"/>
  <c r="AX2065" i="131"/>
  <c r="BN2065" i="131" s="1"/>
  <c r="AW2065" i="131"/>
  <c r="BM2065" i="131" s="1"/>
  <c r="AV2065" i="131"/>
  <c r="BL2065" i="131" s="1"/>
  <c r="AU2065" i="131"/>
  <c r="BK2065" i="131" s="1"/>
  <c r="AT2065" i="131"/>
  <c r="BJ2065" i="131" s="1"/>
  <c r="AS2065" i="131"/>
  <c r="BI2065" i="131" s="1"/>
  <c r="AR2065" i="131"/>
  <c r="BH2065" i="131" s="1"/>
  <c r="AQ2065" i="131"/>
  <c r="BG2065" i="131" s="1"/>
  <c r="AP2065" i="131"/>
  <c r="BF2065" i="131" s="1"/>
  <c r="AO2065" i="131"/>
  <c r="BE2065" i="131" s="1"/>
  <c r="AN2065" i="131"/>
  <c r="BD2065" i="131" s="1"/>
  <c r="AM2065" i="131"/>
  <c r="BC2065" i="131" s="1"/>
  <c r="AL2065" i="131"/>
  <c r="BB2065" i="131" s="1"/>
  <c r="AK2065" i="131"/>
  <c r="BA2065" i="131" s="1"/>
  <c r="AX2064" i="131"/>
  <c r="BN2064" i="131" s="1"/>
  <c r="AW2064" i="131"/>
  <c r="BM2064" i="131" s="1"/>
  <c r="AV2064" i="131"/>
  <c r="BL2064" i="131" s="1"/>
  <c r="AU2064" i="131"/>
  <c r="BK2064" i="131" s="1"/>
  <c r="AT2064" i="131"/>
  <c r="BJ2064" i="131" s="1"/>
  <c r="AS2064" i="131"/>
  <c r="BI2064" i="131" s="1"/>
  <c r="AR2064" i="131"/>
  <c r="BH2064" i="131" s="1"/>
  <c r="AQ2064" i="131"/>
  <c r="BG2064" i="131" s="1"/>
  <c r="AP2064" i="131"/>
  <c r="BF2064" i="131" s="1"/>
  <c r="AO2064" i="131"/>
  <c r="BE2064" i="131" s="1"/>
  <c r="AN2064" i="131"/>
  <c r="BD2064" i="131" s="1"/>
  <c r="AM2064" i="131"/>
  <c r="BC2064" i="131" s="1"/>
  <c r="AL2064" i="131"/>
  <c r="BB2064" i="131" s="1"/>
  <c r="AK2064" i="131"/>
  <c r="BA2064" i="131" s="1"/>
  <c r="AX2063" i="131"/>
  <c r="BN2063" i="131" s="1"/>
  <c r="AW2063" i="131"/>
  <c r="BM2063" i="131" s="1"/>
  <c r="AV2063" i="131"/>
  <c r="BL2063" i="131" s="1"/>
  <c r="AU2063" i="131"/>
  <c r="BK2063" i="131" s="1"/>
  <c r="AT2063" i="131"/>
  <c r="BJ2063" i="131" s="1"/>
  <c r="AS2063" i="131"/>
  <c r="BI2063" i="131" s="1"/>
  <c r="AR2063" i="131"/>
  <c r="BH2063" i="131" s="1"/>
  <c r="AQ2063" i="131"/>
  <c r="BG2063" i="131" s="1"/>
  <c r="AP2063" i="131"/>
  <c r="BF2063" i="131" s="1"/>
  <c r="AO2063" i="131"/>
  <c r="BE2063" i="131" s="1"/>
  <c r="AN2063" i="131"/>
  <c r="BD2063" i="131" s="1"/>
  <c r="AM2063" i="131"/>
  <c r="BC2063" i="131" s="1"/>
  <c r="AL2063" i="131"/>
  <c r="BB2063" i="131" s="1"/>
  <c r="AK2063" i="131"/>
  <c r="BA2063" i="131" s="1"/>
  <c r="AX2062" i="131"/>
  <c r="BN2062" i="131" s="1"/>
  <c r="AW2062" i="131"/>
  <c r="BM2062" i="131" s="1"/>
  <c r="AV2062" i="131"/>
  <c r="BL2062" i="131" s="1"/>
  <c r="AU2062" i="131"/>
  <c r="BK2062" i="131" s="1"/>
  <c r="AT2062" i="131"/>
  <c r="BJ2062" i="131" s="1"/>
  <c r="AS2062" i="131"/>
  <c r="BI2062" i="131" s="1"/>
  <c r="AR2062" i="131"/>
  <c r="BH2062" i="131" s="1"/>
  <c r="AQ2062" i="131"/>
  <c r="BG2062" i="131" s="1"/>
  <c r="AP2062" i="131"/>
  <c r="BF2062" i="131" s="1"/>
  <c r="AO2062" i="131"/>
  <c r="BE2062" i="131" s="1"/>
  <c r="AN2062" i="131"/>
  <c r="BD2062" i="131" s="1"/>
  <c r="AM2062" i="131"/>
  <c r="BC2062" i="131" s="1"/>
  <c r="AL2062" i="131"/>
  <c r="BB2062" i="131" s="1"/>
  <c r="AK2062" i="131"/>
  <c r="BA2062" i="131" s="1"/>
  <c r="AX2061" i="131"/>
  <c r="BN2061" i="131" s="1"/>
  <c r="AW2061" i="131"/>
  <c r="BM2061" i="131" s="1"/>
  <c r="AV2061" i="131"/>
  <c r="BL2061" i="131" s="1"/>
  <c r="AU2061" i="131"/>
  <c r="BK2061" i="131" s="1"/>
  <c r="AT2061" i="131"/>
  <c r="BJ2061" i="131" s="1"/>
  <c r="AS2061" i="131"/>
  <c r="BI2061" i="131" s="1"/>
  <c r="AR2061" i="131"/>
  <c r="BH2061" i="131" s="1"/>
  <c r="AQ2061" i="131"/>
  <c r="BG2061" i="131" s="1"/>
  <c r="AP2061" i="131"/>
  <c r="BF2061" i="131" s="1"/>
  <c r="AO2061" i="131"/>
  <c r="BE2061" i="131" s="1"/>
  <c r="AN2061" i="131"/>
  <c r="BD2061" i="131" s="1"/>
  <c r="AM2061" i="131"/>
  <c r="BC2061" i="131" s="1"/>
  <c r="AL2061" i="131"/>
  <c r="BB2061" i="131" s="1"/>
  <c r="AK2061" i="131"/>
  <c r="BA2061" i="131" s="1"/>
  <c r="AX2060" i="131"/>
  <c r="BN2060" i="131" s="1"/>
  <c r="AW2060" i="131"/>
  <c r="BM2060" i="131" s="1"/>
  <c r="AV2060" i="131"/>
  <c r="BL2060" i="131" s="1"/>
  <c r="AU2060" i="131"/>
  <c r="BK2060" i="131" s="1"/>
  <c r="AT2060" i="131"/>
  <c r="BJ2060" i="131" s="1"/>
  <c r="AS2060" i="131"/>
  <c r="BI2060" i="131" s="1"/>
  <c r="AR2060" i="131"/>
  <c r="BH2060" i="131" s="1"/>
  <c r="AQ2060" i="131"/>
  <c r="BG2060" i="131" s="1"/>
  <c r="AP2060" i="131"/>
  <c r="BF2060" i="131" s="1"/>
  <c r="AO2060" i="131"/>
  <c r="BE2060" i="131" s="1"/>
  <c r="AN2060" i="131"/>
  <c r="BD2060" i="131" s="1"/>
  <c r="AM2060" i="131"/>
  <c r="BC2060" i="131" s="1"/>
  <c r="AL2060" i="131"/>
  <c r="BB2060" i="131" s="1"/>
  <c r="AK2060" i="131"/>
  <c r="BA2060" i="131" s="1"/>
  <c r="AX2059" i="131"/>
  <c r="BN2059" i="131" s="1"/>
  <c r="AW2059" i="131"/>
  <c r="BM2059" i="131" s="1"/>
  <c r="AV2059" i="131"/>
  <c r="BL2059" i="131" s="1"/>
  <c r="AU2059" i="131"/>
  <c r="BK2059" i="131" s="1"/>
  <c r="AT2059" i="131"/>
  <c r="BJ2059" i="131" s="1"/>
  <c r="AS2059" i="131"/>
  <c r="BI2059" i="131" s="1"/>
  <c r="AR2059" i="131"/>
  <c r="BH2059" i="131" s="1"/>
  <c r="AQ2059" i="131"/>
  <c r="BG2059" i="131" s="1"/>
  <c r="AP2059" i="131"/>
  <c r="BF2059" i="131" s="1"/>
  <c r="AO2059" i="131"/>
  <c r="BE2059" i="131" s="1"/>
  <c r="AN2059" i="131"/>
  <c r="BD2059" i="131" s="1"/>
  <c r="AM2059" i="131"/>
  <c r="BC2059" i="131" s="1"/>
  <c r="AL2059" i="131"/>
  <c r="BB2059" i="131" s="1"/>
  <c r="AK2059" i="131"/>
  <c r="BA2059" i="131" s="1"/>
  <c r="AX2058" i="131"/>
  <c r="BN2058" i="131" s="1"/>
  <c r="AW2058" i="131"/>
  <c r="BM2058" i="131" s="1"/>
  <c r="AV2058" i="131"/>
  <c r="BL2058" i="131" s="1"/>
  <c r="AU2058" i="131"/>
  <c r="BK2058" i="131" s="1"/>
  <c r="AT2058" i="131"/>
  <c r="BJ2058" i="131" s="1"/>
  <c r="AS2058" i="131"/>
  <c r="BI2058" i="131" s="1"/>
  <c r="AR2058" i="131"/>
  <c r="BH2058" i="131" s="1"/>
  <c r="AQ2058" i="131"/>
  <c r="BG2058" i="131" s="1"/>
  <c r="AP2058" i="131"/>
  <c r="BF2058" i="131" s="1"/>
  <c r="AO2058" i="131"/>
  <c r="BE2058" i="131" s="1"/>
  <c r="AN2058" i="131"/>
  <c r="BD2058" i="131" s="1"/>
  <c r="AM2058" i="131"/>
  <c r="BC2058" i="131" s="1"/>
  <c r="AL2058" i="131"/>
  <c r="BB2058" i="131" s="1"/>
  <c r="AK2058" i="131"/>
  <c r="BA2058" i="131" s="1"/>
  <c r="AX2057" i="131"/>
  <c r="BN2057" i="131" s="1"/>
  <c r="AW2057" i="131"/>
  <c r="BM2057" i="131" s="1"/>
  <c r="AV2057" i="131"/>
  <c r="BL2057" i="131" s="1"/>
  <c r="AU2057" i="131"/>
  <c r="BK2057" i="131" s="1"/>
  <c r="AT2057" i="131"/>
  <c r="BJ2057" i="131" s="1"/>
  <c r="AS2057" i="131"/>
  <c r="BI2057" i="131" s="1"/>
  <c r="AR2057" i="131"/>
  <c r="BH2057" i="131" s="1"/>
  <c r="AQ2057" i="131"/>
  <c r="BG2057" i="131" s="1"/>
  <c r="AP2057" i="131"/>
  <c r="BF2057" i="131" s="1"/>
  <c r="AO2057" i="131"/>
  <c r="BE2057" i="131" s="1"/>
  <c r="AN2057" i="131"/>
  <c r="BD2057" i="131" s="1"/>
  <c r="AM2057" i="131"/>
  <c r="BC2057" i="131" s="1"/>
  <c r="AL2057" i="131"/>
  <c r="BB2057" i="131" s="1"/>
  <c r="AK2057" i="131"/>
  <c r="BA2057" i="131" s="1"/>
  <c r="AX2056" i="131"/>
  <c r="BN2056" i="131" s="1"/>
  <c r="AW2056" i="131"/>
  <c r="BM2056" i="131" s="1"/>
  <c r="AV2056" i="131"/>
  <c r="BL2056" i="131" s="1"/>
  <c r="AU2056" i="131"/>
  <c r="BK2056" i="131" s="1"/>
  <c r="AT2056" i="131"/>
  <c r="BJ2056" i="131" s="1"/>
  <c r="AS2056" i="131"/>
  <c r="BI2056" i="131" s="1"/>
  <c r="AR2056" i="131"/>
  <c r="BH2056" i="131" s="1"/>
  <c r="AQ2056" i="131"/>
  <c r="BG2056" i="131" s="1"/>
  <c r="AP2056" i="131"/>
  <c r="BF2056" i="131" s="1"/>
  <c r="AO2056" i="131"/>
  <c r="BE2056" i="131" s="1"/>
  <c r="AN2056" i="131"/>
  <c r="BD2056" i="131" s="1"/>
  <c r="AM2056" i="131"/>
  <c r="BC2056" i="131" s="1"/>
  <c r="AL2056" i="131"/>
  <c r="BB2056" i="131" s="1"/>
  <c r="AK2056" i="131"/>
  <c r="BA2056" i="131" s="1"/>
  <c r="AX2055" i="131"/>
  <c r="BN2055" i="131" s="1"/>
  <c r="AW2055" i="131"/>
  <c r="BM2055" i="131" s="1"/>
  <c r="AV2055" i="131"/>
  <c r="BL2055" i="131" s="1"/>
  <c r="AU2055" i="131"/>
  <c r="BK2055" i="131" s="1"/>
  <c r="AT2055" i="131"/>
  <c r="BJ2055" i="131" s="1"/>
  <c r="AS2055" i="131"/>
  <c r="BI2055" i="131" s="1"/>
  <c r="AR2055" i="131"/>
  <c r="BH2055" i="131" s="1"/>
  <c r="AQ2055" i="131"/>
  <c r="BG2055" i="131" s="1"/>
  <c r="AP2055" i="131"/>
  <c r="BF2055" i="131" s="1"/>
  <c r="AO2055" i="131"/>
  <c r="BE2055" i="131" s="1"/>
  <c r="AN2055" i="131"/>
  <c r="BD2055" i="131" s="1"/>
  <c r="AM2055" i="131"/>
  <c r="BC2055" i="131" s="1"/>
  <c r="AL2055" i="131"/>
  <c r="BB2055" i="131" s="1"/>
  <c r="AK2055" i="131"/>
  <c r="BA2055" i="131" s="1"/>
  <c r="AX2054" i="131"/>
  <c r="BN2054" i="131" s="1"/>
  <c r="AW2054" i="131"/>
  <c r="BM2054" i="131" s="1"/>
  <c r="AV2054" i="131"/>
  <c r="BL2054" i="131" s="1"/>
  <c r="AU2054" i="131"/>
  <c r="BK2054" i="131" s="1"/>
  <c r="AT2054" i="131"/>
  <c r="BJ2054" i="131" s="1"/>
  <c r="AS2054" i="131"/>
  <c r="BI2054" i="131" s="1"/>
  <c r="AR2054" i="131"/>
  <c r="BH2054" i="131" s="1"/>
  <c r="AQ2054" i="131"/>
  <c r="BG2054" i="131" s="1"/>
  <c r="AP2054" i="131"/>
  <c r="BF2054" i="131" s="1"/>
  <c r="AO2054" i="131"/>
  <c r="BE2054" i="131" s="1"/>
  <c r="AN2054" i="131"/>
  <c r="BD2054" i="131" s="1"/>
  <c r="AM2054" i="131"/>
  <c r="BC2054" i="131" s="1"/>
  <c r="AL2054" i="131"/>
  <c r="BB2054" i="131" s="1"/>
  <c r="AK2054" i="131"/>
  <c r="BA2054" i="131" s="1"/>
  <c r="AX2053" i="131"/>
  <c r="BN2053" i="131" s="1"/>
  <c r="AW2053" i="131"/>
  <c r="BM2053" i="131" s="1"/>
  <c r="AV2053" i="131"/>
  <c r="BL2053" i="131" s="1"/>
  <c r="AU2053" i="131"/>
  <c r="BK2053" i="131" s="1"/>
  <c r="AT2053" i="131"/>
  <c r="BJ2053" i="131" s="1"/>
  <c r="AS2053" i="131"/>
  <c r="BI2053" i="131" s="1"/>
  <c r="AR2053" i="131"/>
  <c r="BH2053" i="131" s="1"/>
  <c r="AQ2053" i="131"/>
  <c r="BG2053" i="131" s="1"/>
  <c r="AP2053" i="131"/>
  <c r="BF2053" i="131" s="1"/>
  <c r="AO2053" i="131"/>
  <c r="BE2053" i="131" s="1"/>
  <c r="AN2053" i="131"/>
  <c r="BD2053" i="131" s="1"/>
  <c r="AM2053" i="131"/>
  <c r="BC2053" i="131" s="1"/>
  <c r="AL2053" i="131"/>
  <c r="BB2053" i="131" s="1"/>
  <c r="AK2053" i="131"/>
  <c r="BA2053" i="131" s="1"/>
  <c r="AX2052" i="131"/>
  <c r="BN2052" i="131" s="1"/>
  <c r="AW2052" i="131"/>
  <c r="BM2052" i="131" s="1"/>
  <c r="AV2052" i="131"/>
  <c r="BL2052" i="131" s="1"/>
  <c r="AU2052" i="131"/>
  <c r="BK2052" i="131" s="1"/>
  <c r="AT2052" i="131"/>
  <c r="BJ2052" i="131" s="1"/>
  <c r="AS2052" i="131"/>
  <c r="BI2052" i="131" s="1"/>
  <c r="AR2052" i="131"/>
  <c r="BH2052" i="131" s="1"/>
  <c r="AQ2052" i="131"/>
  <c r="BG2052" i="131" s="1"/>
  <c r="AP2052" i="131"/>
  <c r="BF2052" i="131" s="1"/>
  <c r="AO2052" i="131"/>
  <c r="BE2052" i="131" s="1"/>
  <c r="AN2052" i="131"/>
  <c r="BD2052" i="131" s="1"/>
  <c r="AM2052" i="131"/>
  <c r="BC2052" i="131" s="1"/>
  <c r="AL2052" i="131"/>
  <c r="BB2052" i="131" s="1"/>
  <c r="AK2052" i="131"/>
  <c r="BA2052" i="131" s="1"/>
  <c r="AX2035" i="131"/>
  <c r="BN2035" i="131" s="1"/>
  <c r="AW2035" i="131"/>
  <c r="BM2035" i="131" s="1"/>
  <c r="AV2035" i="131"/>
  <c r="BL2035" i="131" s="1"/>
  <c r="AU2035" i="131"/>
  <c r="BK2035" i="131" s="1"/>
  <c r="AT2035" i="131"/>
  <c r="BJ2035" i="131" s="1"/>
  <c r="AS2035" i="131"/>
  <c r="BI2035" i="131" s="1"/>
  <c r="AR2035" i="131"/>
  <c r="BH2035" i="131" s="1"/>
  <c r="AQ2035" i="131"/>
  <c r="BG2035" i="131" s="1"/>
  <c r="AP2035" i="131"/>
  <c r="BF2035" i="131" s="1"/>
  <c r="AO2035" i="131"/>
  <c r="BE2035" i="131" s="1"/>
  <c r="AN2035" i="131"/>
  <c r="BD2035" i="131" s="1"/>
  <c r="AM2035" i="131"/>
  <c r="BC2035" i="131" s="1"/>
  <c r="AL2035" i="131"/>
  <c r="BB2035" i="131" s="1"/>
  <c r="AK2035" i="131"/>
  <c r="BA2035" i="131" s="1"/>
  <c r="AX2034" i="131"/>
  <c r="BN2034" i="131" s="1"/>
  <c r="AW2034" i="131"/>
  <c r="BM2034" i="131" s="1"/>
  <c r="AV2034" i="131"/>
  <c r="BL2034" i="131" s="1"/>
  <c r="AU2034" i="131"/>
  <c r="BK2034" i="131" s="1"/>
  <c r="AT2034" i="131"/>
  <c r="BJ2034" i="131" s="1"/>
  <c r="AS2034" i="131"/>
  <c r="BI2034" i="131" s="1"/>
  <c r="AR2034" i="131"/>
  <c r="BH2034" i="131" s="1"/>
  <c r="AQ2034" i="131"/>
  <c r="BG2034" i="131" s="1"/>
  <c r="AP2034" i="131"/>
  <c r="BF2034" i="131" s="1"/>
  <c r="AO2034" i="131"/>
  <c r="BE2034" i="131" s="1"/>
  <c r="AN2034" i="131"/>
  <c r="BD2034" i="131" s="1"/>
  <c r="AM2034" i="131"/>
  <c r="BC2034" i="131" s="1"/>
  <c r="AL2034" i="131"/>
  <c r="BB2034" i="131" s="1"/>
  <c r="AK2034" i="131"/>
  <c r="BA2034" i="131" s="1"/>
  <c r="AX2033" i="131"/>
  <c r="BN2033" i="131" s="1"/>
  <c r="AW2033" i="131"/>
  <c r="BM2033" i="131" s="1"/>
  <c r="AV2033" i="131"/>
  <c r="BL2033" i="131" s="1"/>
  <c r="AU2033" i="131"/>
  <c r="BK2033" i="131" s="1"/>
  <c r="AT2033" i="131"/>
  <c r="BJ2033" i="131" s="1"/>
  <c r="AS2033" i="131"/>
  <c r="BI2033" i="131" s="1"/>
  <c r="AR2033" i="131"/>
  <c r="BH2033" i="131" s="1"/>
  <c r="AQ2033" i="131"/>
  <c r="BG2033" i="131" s="1"/>
  <c r="AP2033" i="131"/>
  <c r="BF2033" i="131" s="1"/>
  <c r="AO2033" i="131"/>
  <c r="BE2033" i="131" s="1"/>
  <c r="AN2033" i="131"/>
  <c r="BD2033" i="131" s="1"/>
  <c r="AM2033" i="131"/>
  <c r="BC2033" i="131" s="1"/>
  <c r="AL2033" i="131"/>
  <c r="BB2033" i="131" s="1"/>
  <c r="AK2033" i="131"/>
  <c r="BA2033" i="131" s="1"/>
  <c r="AX2032" i="131"/>
  <c r="BN2032" i="131" s="1"/>
  <c r="AW2032" i="131"/>
  <c r="BM2032" i="131" s="1"/>
  <c r="AV2032" i="131"/>
  <c r="BL2032" i="131" s="1"/>
  <c r="AU2032" i="131"/>
  <c r="BK2032" i="131" s="1"/>
  <c r="AT2032" i="131"/>
  <c r="BJ2032" i="131" s="1"/>
  <c r="AS2032" i="131"/>
  <c r="BI2032" i="131" s="1"/>
  <c r="AR2032" i="131"/>
  <c r="BH2032" i="131" s="1"/>
  <c r="AQ2032" i="131"/>
  <c r="BG2032" i="131" s="1"/>
  <c r="AP2032" i="131"/>
  <c r="BF2032" i="131" s="1"/>
  <c r="AO2032" i="131"/>
  <c r="BE2032" i="131" s="1"/>
  <c r="AN2032" i="131"/>
  <c r="BD2032" i="131" s="1"/>
  <c r="AM2032" i="131"/>
  <c r="BC2032" i="131" s="1"/>
  <c r="AL2032" i="131"/>
  <c r="BB2032" i="131" s="1"/>
  <c r="AK2032" i="131"/>
  <c r="BA2032" i="131" s="1"/>
  <c r="AX2031" i="131"/>
  <c r="BN2031" i="131" s="1"/>
  <c r="AW2031" i="131"/>
  <c r="BM2031" i="131" s="1"/>
  <c r="AV2031" i="131"/>
  <c r="BL2031" i="131" s="1"/>
  <c r="AU2031" i="131"/>
  <c r="BK2031" i="131" s="1"/>
  <c r="AT2031" i="131"/>
  <c r="BJ2031" i="131" s="1"/>
  <c r="AS2031" i="131"/>
  <c r="BI2031" i="131" s="1"/>
  <c r="AR2031" i="131"/>
  <c r="BH2031" i="131" s="1"/>
  <c r="AQ2031" i="131"/>
  <c r="BG2031" i="131" s="1"/>
  <c r="AP2031" i="131"/>
  <c r="BF2031" i="131" s="1"/>
  <c r="AO2031" i="131"/>
  <c r="BE2031" i="131" s="1"/>
  <c r="AN2031" i="131"/>
  <c r="BD2031" i="131" s="1"/>
  <c r="AM2031" i="131"/>
  <c r="BC2031" i="131" s="1"/>
  <c r="AL2031" i="131"/>
  <c r="BB2031" i="131" s="1"/>
  <c r="AK2031" i="131"/>
  <c r="BA2031" i="131" s="1"/>
  <c r="AX2030" i="131"/>
  <c r="BN2030" i="131" s="1"/>
  <c r="AW2030" i="131"/>
  <c r="BM2030" i="131" s="1"/>
  <c r="AV2030" i="131"/>
  <c r="BL2030" i="131" s="1"/>
  <c r="AU2030" i="131"/>
  <c r="BK2030" i="131" s="1"/>
  <c r="AT2030" i="131"/>
  <c r="BJ2030" i="131" s="1"/>
  <c r="AS2030" i="131"/>
  <c r="BI2030" i="131" s="1"/>
  <c r="AR2030" i="131"/>
  <c r="BH2030" i="131" s="1"/>
  <c r="AQ2030" i="131"/>
  <c r="BG2030" i="131" s="1"/>
  <c r="AP2030" i="131"/>
  <c r="BF2030" i="131" s="1"/>
  <c r="AO2030" i="131"/>
  <c r="BE2030" i="131" s="1"/>
  <c r="AN2030" i="131"/>
  <c r="BD2030" i="131" s="1"/>
  <c r="AM2030" i="131"/>
  <c r="BC2030" i="131" s="1"/>
  <c r="AL2030" i="131"/>
  <c r="BB2030" i="131" s="1"/>
  <c r="AK2030" i="131"/>
  <c r="BA2030" i="131" s="1"/>
  <c r="AX2029" i="131"/>
  <c r="BN2029" i="131" s="1"/>
  <c r="AW2029" i="131"/>
  <c r="BM2029" i="131" s="1"/>
  <c r="AV2029" i="131"/>
  <c r="BL2029" i="131" s="1"/>
  <c r="AU2029" i="131"/>
  <c r="BK2029" i="131" s="1"/>
  <c r="AT2029" i="131"/>
  <c r="BJ2029" i="131" s="1"/>
  <c r="AS2029" i="131"/>
  <c r="BI2029" i="131" s="1"/>
  <c r="AR2029" i="131"/>
  <c r="BH2029" i="131" s="1"/>
  <c r="AQ2029" i="131"/>
  <c r="BG2029" i="131" s="1"/>
  <c r="AP2029" i="131"/>
  <c r="BF2029" i="131" s="1"/>
  <c r="AO2029" i="131"/>
  <c r="BE2029" i="131" s="1"/>
  <c r="AN2029" i="131"/>
  <c r="BD2029" i="131" s="1"/>
  <c r="AM2029" i="131"/>
  <c r="BC2029" i="131" s="1"/>
  <c r="AL2029" i="131"/>
  <c r="BB2029" i="131" s="1"/>
  <c r="AK2029" i="131"/>
  <c r="BA2029" i="131" s="1"/>
  <c r="AX2028" i="131"/>
  <c r="BN2028" i="131" s="1"/>
  <c r="AW2028" i="131"/>
  <c r="BM2028" i="131" s="1"/>
  <c r="AV2028" i="131"/>
  <c r="BL2028" i="131" s="1"/>
  <c r="AU2028" i="131"/>
  <c r="BK2028" i="131" s="1"/>
  <c r="AT2028" i="131"/>
  <c r="BJ2028" i="131" s="1"/>
  <c r="AS2028" i="131"/>
  <c r="BI2028" i="131" s="1"/>
  <c r="AR2028" i="131"/>
  <c r="BH2028" i="131" s="1"/>
  <c r="AQ2028" i="131"/>
  <c r="BG2028" i="131" s="1"/>
  <c r="AP2028" i="131"/>
  <c r="BF2028" i="131" s="1"/>
  <c r="AO2028" i="131"/>
  <c r="BE2028" i="131" s="1"/>
  <c r="AN2028" i="131"/>
  <c r="BD2028" i="131" s="1"/>
  <c r="AM2028" i="131"/>
  <c r="BC2028" i="131" s="1"/>
  <c r="AL2028" i="131"/>
  <c r="BB2028" i="131" s="1"/>
  <c r="AK2028" i="131"/>
  <c r="BA2028" i="131" s="1"/>
  <c r="AX2027" i="131"/>
  <c r="BN2027" i="131" s="1"/>
  <c r="AW2027" i="131"/>
  <c r="BM2027" i="131" s="1"/>
  <c r="AV2027" i="131"/>
  <c r="BL2027" i="131" s="1"/>
  <c r="AU2027" i="131"/>
  <c r="BK2027" i="131" s="1"/>
  <c r="AT2027" i="131"/>
  <c r="BJ2027" i="131" s="1"/>
  <c r="AS2027" i="131"/>
  <c r="BI2027" i="131" s="1"/>
  <c r="AR2027" i="131"/>
  <c r="BH2027" i="131" s="1"/>
  <c r="AQ2027" i="131"/>
  <c r="BG2027" i="131" s="1"/>
  <c r="AP2027" i="131"/>
  <c r="BF2027" i="131" s="1"/>
  <c r="AO2027" i="131"/>
  <c r="BE2027" i="131" s="1"/>
  <c r="AN2027" i="131"/>
  <c r="BD2027" i="131" s="1"/>
  <c r="AM2027" i="131"/>
  <c r="BC2027" i="131" s="1"/>
  <c r="AL2027" i="131"/>
  <c r="BB2027" i="131" s="1"/>
  <c r="AK2027" i="131"/>
  <c r="BA2027" i="131" s="1"/>
  <c r="AX2026" i="131"/>
  <c r="BN2026" i="131" s="1"/>
  <c r="AW2026" i="131"/>
  <c r="BM2026" i="131" s="1"/>
  <c r="AV2026" i="131"/>
  <c r="BL2026" i="131" s="1"/>
  <c r="AU2026" i="131"/>
  <c r="BK2026" i="131" s="1"/>
  <c r="AT2026" i="131"/>
  <c r="BJ2026" i="131" s="1"/>
  <c r="AS2026" i="131"/>
  <c r="BI2026" i="131" s="1"/>
  <c r="AR2026" i="131"/>
  <c r="BH2026" i="131" s="1"/>
  <c r="AQ2026" i="131"/>
  <c r="BG2026" i="131" s="1"/>
  <c r="AP2026" i="131"/>
  <c r="BF2026" i="131" s="1"/>
  <c r="AO2026" i="131"/>
  <c r="BE2026" i="131" s="1"/>
  <c r="AN2026" i="131"/>
  <c r="BD2026" i="131" s="1"/>
  <c r="AM2026" i="131"/>
  <c r="BC2026" i="131" s="1"/>
  <c r="AL2026" i="131"/>
  <c r="BB2026" i="131" s="1"/>
  <c r="AK2026" i="131"/>
  <c r="BA2026" i="131" s="1"/>
  <c r="AX2025" i="131"/>
  <c r="BN2025" i="131" s="1"/>
  <c r="AW2025" i="131"/>
  <c r="BM2025" i="131" s="1"/>
  <c r="AV2025" i="131"/>
  <c r="BL2025" i="131" s="1"/>
  <c r="AU2025" i="131"/>
  <c r="BK2025" i="131" s="1"/>
  <c r="AT2025" i="131"/>
  <c r="BJ2025" i="131" s="1"/>
  <c r="AS2025" i="131"/>
  <c r="BI2025" i="131" s="1"/>
  <c r="AR2025" i="131"/>
  <c r="BH2025" i="131" s="1"/>
  <c r="AQ2025" i="131"/>
  <c r="BG2025" i="131" s="1"/>
  <c r="AP2025" i="131"/>
  <c r="BF2025" i="131" s="1"/>
  <c r="AO2025" i="131"/>
  <c r="BE2025" i="131" s="1"/>
  <c r="AN2025" i="131"/>
  <c r="BD2025" i="131" s="1"/>
  <c r="AM2025" i="131"/>
  <c r="BC2025" i="131" s="1"/>
  <c r="AL2025" i="131"/>
  <c r="BB2025" i="131" s="1"/>
  <c r="AK2025" i="131"/>
  <c r="BA2025" i="131" s="1"/>
  <c r="AX2024" i="131"/>
  <c r="BN2024" i="131" s="1"/>
  <c r="AW2024" i="131"/>
  <c r="BM2024" i="131" s="1"/>
  <c r="AV2024" i="131"/>
  <c r="BL2024" i="131" s="1"/>
  <c r="AU2024" i="131"/>
  <c r="BK2024" i="131" s="1"/>
  <c r="AT2024" i="131"/>
  <c r="BJ2024" i="131" s="1"/>
  <c r="AS2024" i="131"/>
  <c r="BI2024" i="131" s="1"/>
  <c r="AR2024" i="131"/>
  <c r="BH2024" i="131" s="1"/>
  <c r="AQ2024" i="131"/>
  <c r="BG2024" i="131" s="1"/>
  <c r="AP2024" i="131"/>
  <c r="BF2024" i="131" s="1"/>
  <c r="AO2024" i="131"/>
  <c r="BE2024" i="131" s="1"/>
  <c r="AN2024" i="131"/>
  <c r="BD2024" i="131" s="1"/>
  <c r="AM2024" i="131"/>
  <c r="BC2024" i="131" s="1"/>
  <c r="AL2024" i="131"/>
  <c r="BB2024" i="131" s="1"/>
  <c r="AK2024" i="131"/>
  <c r="BA2024" i="131" s="1"/>
  <c r="AX2023" i="131"/>
  <c r="BN2023" i="131" s="1"/>
  <c r="AW2023" i="131"/>
  <c r="BM2023" i="131" s="1"/>
  <c r="AV2023" i="131"/>
  <c r="BL2023" i="131" s="1"/>
  <c r="AU2023" i="131"/>
  <c r="BK2023" i="131" s="1"/>
  <c r="AT2023" i="131"/>
  <c r="BJ2023" i="131" s="1"/>
  <c r="AS2023" i="131"/>
  <c r="BI2023" i="131" s="1"/>
  <c r="AR2023" i="131"/>
  <c r="BH2023" i="131" s="1"/>
  <c r="AQ2023" i="131"/>
  <c r="BG2023" i="131" s="1"/>
  <c r="AP2023" i="131"/>
  <c r="BF2023" i="131" s="1"/>
  <c r="AO2023" i="131"/>
  <c r="BE2023" i="131" s="1"/>
  <c r="AN2023" i="131"/>
  <c r="BD2023" i="131" s="1"/>
  <c r="AM2023" i="131"/>
  <c r="BC2023" i="131" s="1"/>
  <c r="AL2023" i="131"/>
  <c r="BB2023" i="131" s="1"/>
  <c r="AK2023" i="131"/>
  <c r="BA2023" i="131" s="1"/>
  <c r="AX2022" i="131"/>
  <c r="BN2022" i="131" s="1"/>
  <c r="AW2022" i="131"/>
  <c r="BM2022" i="131" s="1"/>
  <c r="AV2022" i="131"/>
  <c r="BL2022" i="131" s="1"/>
  <c r="AU2022" i="131"/>
  <c r="BK2022" i="131" s="1"/>
  <c r="AT2022" i="131"/>
  <c r="BJ2022" i="131" s="1"/>
  <c r="AS2022" i="131"/>
  <c r="BI2022" i="131" s="1"/>
  <c r="AR2022" i="131"/>
  <c r="BH2022" i="131" s="1"/>
  <c r="AQ2022" i="131"/>
  <c r="BG2022" i="131" s="1"/>
  <c r="AP2022" i="131"/>
  <c r="BF2022" i="131" s="1"/>
  <c r="AO2022" i="131"/>
  <c r="BE2022" i="131" s="1"/>
  <c r="AN2022" i="131"/>
  <c r="BD2022" i="131" s="1"/>
  <c r="AM2022" i="131"/>
  <c r="BC2022" i="131" s="1"/>
  <c r="AL2022" i="131"/>
  <c r="BB2022" i="131" s="1"/>
  <c r="AK2022" i="131"/>
  <c r="BA2022" i="131" s="1"/>
  <c r="AX2005" i="131"/>
  <c r="BN2005" i="131" s="1"/>
  <c r="AW2005" i="131"/>
  <c r="BM2005" i="131" s="1"/>
  <c r="AV2005" i="131"/>
  <c r="BL2005" i="131" s="1"/>
  <c r="AU2005" i="131"/>
  <c r="BK2005" i="131" s="1"/>
  <c r="AT2005" i="131"/>
  <c r="BJ2005" i="131" s="1"/>
  <c r="AS2005" i="131"/>
  <c r="BI2005" i="131" s="1"/>
  <c r="AR2005" i="131"/>
  <c r="BH2005" i="131" s="1"/>
  <c r="AQ2005" i="131"/>
  <c r="BG2005" i="131" s="1"/>
  <c r="AP2005" i="131"/>
  <c r="BF2005" i="131" s="1"/>
  <c r="AO2005" i="131"/>
  <c r="BE2005" i="131" s="1"/>
  <c r="AN2005" i="131"/>
  <c r="BD2005" i="131" s="1"/>
  <c r="AM2005" i="131"/>
  <c r="BC2005" i="131" s="1"/>
  <c r="AL2005" i="131"/>
  <c r="BB2005" i="131" s="1"/>
  <c r="AK2005" i="131"/>
  <c r="BA2005" i="131" s="1"/>
  <c r="AX2004" i="131"/>
  <c r="BN2004" i="131" s="1"/>
  <c r="AW2004" i="131"/>
  <c r="BM2004" i="131" s="1"/>
  <c r="AV2004" i="131"/>
  <c r="BL2004" i="131" s="1"/>
  <c r="AU2004" i="131"/>
  <c r="BK2004" i="131" s="1"/>
  <c r="AT2004" i="131"/>
  <c r="BJ2004" i="131" s="1"/>
  <c r="AS2004" i="131"/>
  <c r="BI2004" i="131" s="1"/>
  <c r="AR2004" i="131"/>
  <c r="BH2004" i="131" s="1"/>
  <c r="AQ2004" i="131"/>
  <c r="BG2004" i="131" s="1"/>
  <c r="AP2004" i="131"/>
  <c r="BF2004" i="131" s="1"/>
  <c r="AO2004" i="131"/>
  <c r="BE2004" i="131" s="1"/>
  <c r="AN2004" i="131"/>
  <c r="BD2004" i="131" s="1"/>
  <c r="AM2004" i="131"/>
  <c r="BC2004" i="131" s="1"/>
  <c r="AL2004" i="131"/>
  <c r="BB2004" i="131" s="1"/>
  <c r="AK2004" i="131"/>
  <c r="BA2004" i="131" s="1"/>
  <c r="AX2003" i="131"/>
  <c r="BN2003" i="131" s="1"/>
  <c r="AW2003" i="131"/>
  <c r="BM2003" i="131" s="1"/>
  <c r="AV2003" i="131"/>
  <c r="BL2003" i="131" s="1"/>
  <c r="AU2003" i="131"/>
  <c r="BK2003" i="131" s="1"/>
  <c r="AT2003" i="131"/>
  <c r="BJ2003" i="131" s="1"/>
  <c r="AS2003" i="131"/>
  <c r="BI2003" i="131" s="1"/>
  <c r="AR2003" i="131"/>
  <c r="BH2003" i="131" s="1"/>
  <c r="AQ2003" i="131"/>
  <c r="BG2003" i="131" s="1"/>
  <c r="AP2003" i="131"/>
  <c r="BF2003" i="131" s="1"/>
  <c r="AO2003" i="131"/>
  <c r="BE2003" i="131" s="1"/>
  <c r="AN2003" i="131"/>
  <c r="BD2003" i="131" s="1"/>
  <c r="AM2003" i="131"/>
  <c r="BC2003" i="131" s="1"/>
  <c r="AL2003" i="131"/>
  <c r="BB2003" i="131" s="1"/>
  <c r="AK2003" i="131"/>
  <c r="BA2003" i="131" s="1"/>
  <c r="AX2002" i="131"/>
  <c r="BN2002" i="131" s="1"/>
  <c r="AW2002" i="131"/>
  <c r="BM2002" i="131" s="1"/>
  <c r="AV2002" i="131"/>
  <c r="BL2002" i="131" s="1"/>
  <c r="AU2002" i="131"/>
  <c r="BK2002" i="131" s="1"/>
  <c r="AT2002" i="131"/>
  <c r="BJ2002" i="131" s="1"/>
  <c r="AS2002" i="131"/>
  <c r="BI2002" i="131" s="1"/>
  <c r="AR2002" i="131"/>
  <c r="BH2002" i="131" s="1"/>
  <c r="AQ2002" i="131"/>
  <c r="BG2002" i="131" s="1"/>
  <c r="AP2002" i="131"/>
  <c r="BF2002" i="131" s="1"/>
  <c r="AO2002" i="131"/>
  <c r="BE2002" i="131" s="1"/>
  <c r="AN2002" i="131"/>
  <c r="BD2002" i="131" s="1"/>
  <c r="AM2002" i="131"/>
  <c r="BC2002" i="131" s="1"/>
  <c r="AL2002" i="131"/>
  <c r="BB2002" i="131" s="1"/>
  <c r="AK2002" i="131"/>
  <c r="BA2002" i="131" s="1"/>
  <c r="AX2001" i="131"/>
  <c r="BN2001" i="131" s="1"/>
  <c r="AW2001" i="131"/>
  <c r="BM2001" i="131" s="1"/>
  <c r="AV2001" i="131"/>
  <c r="BL2001" i="131" s="1"/>
  <c r="AU2001" i="131"/>
  <c r="BK2001" i="131" s="1"/>
  <c r="AT2001" i="131"/>
  <c r="BJ2001" i="131" s="1"/>
  <c r="AS2001" i="131"/>
  <c r="BI2001" i="131" s="1"/>
  <c r="AR2001" i="131"/>
  <c r="BH2001" i="131" s="1"/>
  <c r="AQ2001" i="131"/>
  <c r="BG2001" i="131" s="1"/>
  <c r="AP2001" i="131"/>
  <c r="BF2001" i="131" s="1"/>
  <c r="AO2001" i="131"/>
  <c r="BE2001" i="131" s="1"/>
  <c r="AN2001" i="131"/>
  <c r="BD2001" i="131" s="1"/>
  <c r="AM2001" i="131"/>
  <c r="BC2001" i="131" s="1"/>
  <c r="AL2001" i="131"/>
  <c r="BB2001" i="131" s="1"/>
  <c r="AK2001" i="131"/>
  <c r="BA2001" i="131" s="1"/>
  <c r="AX2000" i="131"/>
  <c r="BN2000" i="131" s="1"/>
  <c r="AW2000" i="131"/>
  <c r="BM2000" i="131" s="1"/>
  <c r="AV2000" i="131"/>
  <c r="BL2000" i="131" s="1"/>
  <c r="AU2000" i="131"/>
  <c r="BK2000" i="131" s="1"/>
  <c r="AT2000" i="131"/>
  <c r="BJ2000" i="131" s="1"/>
  <c r="AS2000" i="131"/>
  <c r="BI2000" i="131" s="1"/>
  <c r="AR2000" i="131"/>
  <c r="BH2000" i="131" s="1"/>
  <c r="AQ2000" i="131"/>
  <c r="BG2000" i="131" s="1"/>
  <c r="AP2000" i="131"/>
  <c r="BF2000" i="131" s="1"/>
  <c r="AO2000" i="131"/>
  <c r="BE2000" i="131" s="1"/>
  <c r="AN2000" i="131"/>
  <c r="BD2000" i="131" s="1"/>
  <c r="AM2000" i="131"/>
  <c r="BC2000" i="131" s="1"/>
  <c r="AL2000" i="131"/>
  <c r="BB2000" i="131" s="1"/>
  <c r="AK2000" i="131"/>
  <c r="BA2000" i="131" s="1"/>
  <c r="AX1999" i="131"/>
  <c r="BN1999" i="131" s="1"/>
  <c r="AW1999" i="131"/>
  <c r="BM1999" i="131" s="1"/>
  <c r="AV1999" i="131"/>
  <c r="BL1999" i="131" s="1"/>
  <c r="AU1999" i="131"/>
  <c r="BK1999" i="131" s="1"/>
  <c r="AT1999" i="131"/>
  <c r="BJ1999" i="131" s="1"/>
  <c r="AS1999" i="131"/>
  <c r="BI1999" i="131" s="1"/>
  <c r="AR1999" i="131"/>
  <c r="BH1999" i="131" s="1"/>
  <c r="AQ1999" i="131"/>
  <c r="BG1999" i="131" s="1"/>
  <c r="AP1999" i="131"/>
  <c r="BF1999" i="131" s="1"/>
  <c r="AO1999" i="131"/>
  <c r="BE1999" i="131" s="1"/>
  <c r="AN1999" i="131"/>
  <c r="BD1999" i="131" s="1"/>
  <c r="AM1999" i="131"/>
  <c r="BC1999" i="131" s="1"/>
  <c r="AL1999" i="131"/>
  <c r="BB1999" i="131" s="1"/>
  <c r="AK1999" i="131"/>
  <c r="BA1999" i="131" s="1"/>
  <c r="AX1998" i="131"/>
  <c r="BN1998" i="131" s="1"/>
  <c r="AW1998" i="131"/>
  <c r="BM1998" i="131" s="1"/>
  <c r="AV1998" i="131"/>
  <c r="BL1998" i="131" s="1"/>
  <c r="AU1998" i="131"/>
  <c r="BK1998" i="131" s="1"/>
  <c r="AT1998" i="131"/>
  <c r="BJ1998" i="131" s="1"/>
  <c r="AS1998" i="131"/>
  <c r="BI1998" i="131" s="1"/>
  <c r="AR1998" i="131"/>
  <c r="BH1998" i="131" s="1"/>
  <c r="AQ1998" i="131"/>
  <c r="BG1998" i="131" s="1"/>
  <c r="AP1998" i="131"/>
  <c r="BF1998" i="131" s="1"/>
  <c r="AO1998" i="131"/>
  <c r="BE1998" i="131" s="1"/>
  <c r="AN1998" i="131"/>
  <c r="BD1998" i="131" s="1"/>
  <c r="AM1998" i="131"/>
  <c r="BC1998" i="131" s="1"/>
  <c r="AL1998" i="131"/>
  <c r="BB1998" i="131" s="1"/>
  <c r="AK1998" i="131"/>
  <c r="BA1998" i="131" s="1"/>
  <c r="AX1997" i="131"/>
  <c r="BN1997" i="131" s="1"/>
  <c r="AW1997" i="131"/>
  <c r="BM1997" i="131" s="1"/>
  <c r="AV1997" i="131"/>
  <c r="BL1997" i="131" s="1"/>
  <c r="AU1997" i="131"/>
  <c r="BK1997" i="131" s="1"/>
  <c r="AT1997" i="131"/>
  <c r="BJ1997" i="131" s="1"/>
  <c r="AS1997" i="131"/>
  <c r="BI1997" i="131" s="1"/>
  <c r="AR1997" i="131"/>
  <c r="BH1997" i="131" s="1"/>
  <c r="AQ1997" i="131"/>
  <c r="BG1997" i="131" s="1"/>
  <c r="AP1997" i="131"/>
  <c r="BF1997" i="131" s="1"/>
  <c r="AO1997" i="131"/>
  <c r="BE1997" i="131" s="1"/>
  <c r="AN1997" i="131"/>
  <c r="BD1997" i="131" s="1"/>
  <c r="AM1997" i="131"/>
  <c r="BC1997" i="131" s="1"/>
  <c r="AL1997" i="131"/>
  <c r="BB1997" i="131" s="1"/>
  <c r="AK1997" i="131"/>
  <c r="BA1997" i="131" s="1"/>
  <c r="AX1996" i="131"/>
  <c r="BN1996" i="131" s="1"/>
  <c r="AW1996" i="131"/>
  <c r="BM1996" i="131" s="1"/>
  <c r="AV1996" i="131"/>
  <c r="BL1996" i="131" s="1"/>
  <c r="AU1996" i="131"/>
  <c r="BK1996" i="131" s="1"/>
  <c r="AT1996" i="131"/>
  <c r="BJ1996" i="131" s="1"/>
  <c r="AS1996" i="131"/>
  <c r="BI1996" i="131" s="1"/>
  <c r="AR1996" i="131"/>
  <c r="BH1996" i="131" s="1"/>
  <c r="AQ1996" i="131"/>
  <c r="BG1996" i="131" s="1"/>
  <c r="AP1996" i="131"/>
  <c r="BF1996" i="131" s="1"/>
  <c r="AO1996" i="131"/>
  <c r="BE1996" i="131" s="1"/>
  <c r="AN1996" i="131"/>
  <c r="BD1996" i="131" s="1"/>
  <c r="AM1996" i="131"/>
  <c r="BC1996" i="131" s="1"/>
  <c r="AL1996" i="131"/>
  <c r="BB1996" i="131" s="1"/>
  <c r="AK1996" i="131"/>
  <c r="BA1996" i="131" s="1"/>
  <c r="AX1995" i="131"/>
  <c r="BN1995" i="131" s="1"/>
  <c r="AW1995" i="131"/>
  <c r="BM1995" i="131" s="1"/>
  <c r="AV1995" i="131"/>
  <c r="BL1995" i="131" s="1"/>
  <c r="AU1995" i="131"/>
  <c r="BK1995" i="131" s="1"/>
  <c r="AT1995" i="131"/>
  <c r="BJ1995" i="131" s="1"/>
  <c r="AS1995" i="131"/>
  <c r="BI1995" i="131" s="1"/>
  <c r="AR1995" i="131"/>
  <c r="BH1995" i="131" s="1"/>
  <c r="AQ1995" i="131"/>
  <c r="BG1995" i="131" s="1"/>
  <c r="AP1995" i="131"/>
  <c r="BF1995" i="131" s="1"/>
  <c r="AO1995" i="131"/>
  <c r="BE1995" i="131" s="1"/>
  <c r="AN1995" i="131"/>
  <c r="BD1995" i="131" s="1"/>
  <c r="AM1995" i="131"/>
  <c r="BC1995" i="131" s="1"/>
  <c r="AL1995" i="131"/>
  <c r="BB1995" i="131" s="1"/>
  <c r="AK1995" i="131"/>
  <c r="BA1995" i="131" s="1"/>
  <c r="AX1994" i="131"/>
  <c r="BN1994" i="131" s="1"/>
  <c r="AW1994" i="131"/>
  <c r="BM1994" i="131" s="1"/>
  <c r="AV1994" i="131"/>
  <c r="BL1994" i="131" s="1"/>
  <c r="AU1994" i="131"/>
  <c r="BK1994" i="131" s="1"/>
  <c r="AT1994" i="131"/>
  <c r="BJ1994" i="131" s="1"/>
  <c r="AS1994" i="131"/>
  <c r="BI1994" i="131" s="1"/>
  <c r="AR1994" i="131"/>
  <c r="BH1994" i="131" s="1"/>
  <c r="AQ1994" i="131"/>
  <c r="BG1994" i="131" s="1"/>
  <c r="AP1994" i="131"/>
  <c r="BF1994" i="131" s="1"/>
  <c r="AO1994" i="131"/>
  <c r="BE1994" i="131" s="1"/>
  <c r="AN1994" i="131"/>
  <c r="BD1994" i="131" s="1"/>
  <c r="AM1994" i="131"/>
  <c r="BC1994" i="131" s="1"/>
  <c r="AL1994" i="131"/>
  <c r="BB1994" i="131" s="1"/>
  <c r="AK1994" i="131"/>
  <c r="BA1994" i="131" s="1"/>
  <c r="AX1993" i="131"/>
  <c r="BN1993" i="131" s="1"/>
  <c r="AW1993" i="131"/>
  <c r="BM1993" i="131" s="1"/>
  <c r="AV1993" i="131"/>
  <c r="BL1993" i="131" s="1"/>
  <c r="AU1993" i="131"/>
  <c r="BK1993" i="131" s="1"/>
  <c r="AT1993" i="131"/>
  <c r="BJ1993" i="131" s="1"/>
  <c r="AS1993" i="131"/>
  <c r="BI1993" i="131" s="1"/>
  <c r="AR1993" i="131"/>
  <c r="BH1993" i="131" s="1"/>
  <c r="AQ1993" i="131"/>
  <c r="BG1993" i="131" s="1"/>
  <c r="AP1993" i="131"/>
  <c r="BF1993" i="131" s="1"/>
  <c r="AO1993" i="131"/>
  <c r="BE1993" i="131" s="1"/>
  <c r="AN1993" i="131"/>
  <c r="BD1993" i="131" s="1"/>
  <c r="AM1993" i="131"/>
  <c r="BC1993" i="131" s="1"/>
  <c r="AL1993" i="131"/>
  <c r="BB1993" i="131" s="1"/>
  <c r="AK1993" i="131"/>
  <c r="BA1993" i="131" s="1"/>
  <c r="AX1992" i="131"/>
  <c r="BN1992" i="131" s="1"/>
  <c r="AW1992" i="131"/>
  <c r="BM1992" i="131" s="1"/>
  <c r="AV1992" i="131"/>
  <c r="BL1992" i="131" s="1"/>
  <c r="AU1992" i="131"/>
  <c r="BK1992" i="131" s="1"/>
  <c r="AT1992" i="131"/>
  <c r="BJ1992" i="131" s="1"/>
  <c r="AS1992" i="131"/>
  <c r="BI1992" i="131" s="1"/>
  <c r="AR1992" i="131"/>
  <c r="BH1992" i="131" s="1"/>
  <c r="AQ1992" i="131"/>
  <c r="BG1992" i="131" s="1"/>
  <c r="AP1992" i="131"/>
  <c r="BF1992" i="131" s="1"/>
  <c r="AO1992" i="131"/>
  <c r="BE1992" i="131" s="1"/>
  <c r="AN1992" i="131"/>
  <c r="BD1992" i="131" s="1"/>
  <c r="AM1992" i="131"/>
  <c r="BC1992" i="131" s="1"/>
  <c r="AL1992" i="131"/>
  <c r="BB1992" i="131" s="1"/>
  <c r="AK1992" i="131"/>
  <c r="BA1992" i="131" s="1"/>
  <c r="AX1975" i="131"/>
  <c r="BN1975" i="131" s="1"/>
  <c r="AW1975" i="131"/>
  <c r="BM1975" i="131" s="1"/>
  <c r="AV1975" i="131"/>
  <c r="BL1975" i="131" s="1"/>
  <c r="AU1975" i="131"/>
  <c r="BK1975" i="131" s="1"/>
  <c r="AT1975" i="131"/>
  <c r="BJ1975" i="131" s="1"/>
  <c r="AS1975" i="131"/>
  <c r="BI1975" i="131" s="1"/>
  <c r="AR1975" i="131"/>
  <c r="BH1975" i="131" s="1"/>
  <c r="AQ1975" i="131"/>
  <c r="BG1975" i="131" s="1"/>
  <c r="AP1975" i="131"/>
  <c r="BF1975" i="131" s="1"/>
  <c r="AO1975" i="131"/>
  <c r="BE1975" i="131" s="1"/>
  <c r="AN1975" i="131"/>
  <c r="BD1975" i="131" s="1"/>
  <c r="AM1975" i="131"/>
  <c r="BC1975" i="131" s="1"/>
  <c r="AL1975" i="131"/>
  <c r="BB1975" i="131" s="1"/>
  <c r="AK1975" i="131"/>
  <c r="BA1975" i="131" s="1"/>
  <c r="AX1974" i="131"/>
  <c r="BN1974" i="131" s="1"/>
  <c r="AW1974" i="131"/>
  <c r="BM1974" i="131" s="1"/>
  <c r="AV1974" i="131"/>
  <c r="BL1974" i="131" s="1"/>
  <c r="AU1974" i="131"/>
  <c r="BK1974" i="131" s="1"/>
  <c r="AT1974" i="131"/>
  <c r="BJ1974" i="131" s="1"/>
  <c r="AS1974" i="131"/>
  <c r="BI1974" i="131" s="1"/>
  <c r="AR1974" i="131"/>
  <c r="BH1974" i="131" s="1"/>
  <c r="AQ1974" i="131"/>
  <c r="BG1974" i="131" s="1"/>
  <c r="AP1974" i="131"/>
  <c r="BF1974" i="131" s="1"/>
  <c r="AO1974" i="131"/>
  <c r="BE1974" i="131" s="1"/>
  <c r="AN1974" i="131"/>
  <c r="BD1974" i="131" s="1"/>
  <c r="AM1974" i="131"/>
  <c r="BC1974" i="131" s="1"/>
  <c r="AL1974" i="131"/>
  <c r="BB1974" i="131" s="1"/>
  <c r="AK1974" i="131"/>
  <c r="BA1974" i="131" s="1"/>
  <c r="AX1973" i="131"/>
  <c r="BN1973" i="131" s="1"/>
  <c r="AW1973" i="131"/>
  <c r="BM1973" i="131" s="1"/>
  <c r="AV1973" i="131"/>
  <c r="BL1973" i="131" s="1"/>
  <c r="AU1973" i="131"/>
  <c r="BK1973" i="131" s="1"/>
  <c r="AT1973" i="131"/>
  <c r="BJ1973" i="131" s="1"/>
  <c r="AS1973" i="131"/>
  <c r="BI1973" i="131" s="1"/>
  <c r="AR1973" i="131"/>
  <c r="BH1973" i="131" s="1"/>
  <c r="AQ1973" i="131"/>
  <c r="BG1973" i="131" s="1"/>
  <c r="AP1973" i="131"/>
  <c r="BF1973" i="131" s="1"/>
  <c r="AO1973" i="131"/>
  <c r="BE1973" i="131" s="1"/>
  <c r="AN1973" i="131"/>
  <c r="BD1973" i="131" s="1"/>
  <c r="AM1973" i="131"/>
  <c r="BC1973" i="131" s="1"/>
  <c r="AL1973" i="131"/>
  <c r="BB1973" i="131" s="1"/>
  <c r="AK1973" i="131"/>
  <c r="BA1973" i="131" s="1"/>
  <c r="AX1972" i="131"/>
  <c r="BN1972" i="131" s="1"/>
  <c r="AW1972" i="131"/>
  <c r="BM1972" i="131" s="1"/>
  <c r="AV1972" i="131"/>
  <c r="BL1972" i="131" s="1"/>
  <c r="AU1972" i="131"/>
  <c r="BK1972" i="131" s="1"/>
  <c r="AT1972" i="131"/>
  <c r="BJ1972" i="131" s="1"/>
  <c r="AS1972" i="131"/>
  <c r="BI1972" i="131" s="1"/>
  <c r="AR1972" i="131"/>
  <c r="BH1972" i="131" s="1"/>
  <c r="AQ1972" i="131"/>
  <c r="BG1972" i="131" s="1"/>
  <c r="AP1972" i="131"/>
  <c r="BF1972" i="131" s="1"/>
  <c r="AO1972" i="131"/>
  <c r="BE1972" i="131" s="1"/>
  <c r="AN1972" i="131"/>
  <c r="BD1972" i="131" s="1"/>
  <c r="AM1972" i="131"/>
  <c r="BC1972" i="131" s="1"/>
  <c r="AL1972" i="131"/>
  <c r="BB1972" i="131" s="1"/>
  <c r="AK1972" i="131"/>
  <c r="BA1972" i="131" s="1"/>
  <c r="AX1971" i="131"/>
  <c r="BN1971" i="131" s="1"/>
  <c r="AW1971" i="131"/>
  <c r="BM1971" i="131" s="1"/>
  <c r="AV1971" i="131"/>
  <c r="BL1971" i="131" s="1"/>
  <c r="AU1971" i="131"/>
  <c r="BK1971" i="131" s="1"/>
  <c r="AT1971" i="131"/>
  <c r="BJ1971" i="131" s="1"/>
  <c r="AS1971" i="131"/>
  <c r="BI1971" i="131" s="1"/>
  <c r="AR1971" i="131"/>
  <c r="BH1971" i="131" s="1"/>
  <c r="AQ1971" i="131"/>
  <c r="BG1971" i="131" s="1"/>
  <c r="AP1971" i="131"/>
  <c r="BF1971" i="131" s="1"/>
  <c r="AO1971" i="131"/>
  <c r="BE1971" i="131" s="1"/>
  <c r="AN1971" i="131"/>
  <c r="BD1971" i="131" s="1"/>
  <c r="AM1971" i="131"/>
  <c r="BC1971" i="131" s="1"/>
  <c r="AL1971" i="131"/>
  <c r="BB1971" i="131" s="1"/>
  <c r="AK1971" i="131"/>
  <c r="BA1971" i="131" s="1"/>
  <c r="AX1970" i="131"/>
  <c r="BN1970" i="131" s="1"/>
  <c r="AW1970" i="131"/>
  <c r="BM1970" i="131" s="1"/>
  <c r="AV1970" i="131"/>
  <c r="BL1970" i="131" s="1"/>
  <c r="AU1970" i="131"/>
  <c r="BK1970" i="131" s="1"/>
  <c r="AT1970" i="131"/>
  <c r="BJ1970" i="131" s="1"/>
  <c r="AS1970" i="131"/>
  <c r="BI1970" i="131" s="1"/>
  <c r="AR1970" i="131"/>
  <c r="BH1970" i="131" s="1"/>
  <c r="AQ1970" i="131"/>
  <c r="BG1970" i="131" s="1"/>
  <c r="AP1970" i="131"/>
  <c r="BF1970" i="131" s="1"/>
  <c r="AO1970" i="131"/>
  <c r="BE1970" i="131" s="1"/>
  <c r="AN1970" i="131"/>
  <c r="BD1970" i="131" s="1"/>
  <c r="AM1970" i="131"/>
  <c r="BC1970" i="131" s="1"/>
  <c r="AL1970" i="131"/>
  <c r="BB1970" i="131" s="1"/>
  <c r="AK1970" i="131"/>
  <c r="BA1970" i="131" s="1"/>
  <c r="AX1969" i="131"/>
  <c r="BN1969" i="131" s="1"/>
  <c r="AW1969" i="131"/>
  <c r="BM1969" i="131" s="1"/>
  <c r="AV1969" i="131"/>
  <c r="BL1969" i="131" s="1"/>
  <c r="AU1969" i="131"/>
  <c r="BK1969" i="131" s="1"/>
  <c r="AT1969" i="131"/>
  <c r="BJ1969" i="131" s="1"/>
  <c r="AS1969" i="131"/>
  <c r="BI1969" i="131" s="1"/>
  <c r="AR1969" i="131"/>
  <c r="BH1969" i="131" s="1"/>
  <c r="AQ1969" i="131"/>
  <c r="BG1969" i="131" s="1"/>
  <c r="AP1969" i="131"/>
  <c r="BF1969" i="131" s="1"/>
  <c r="AO1969" i="131"/>
  <c r="BE1969" i="131" s="1"/>
  <c r="AN1969" i="131"/>
  <c r="BD1969" i="131" s="1"/>
  <c r="AM1969" i="131"/>
  <c r="BC1969" i="131" s="1"/>
  <c r="AL1969" i="131"/>
  <c r="BB1969" i="131" s="1"/>
  <c r="AK1969" i="131"/>
  <c r="BA1969" i="131" s="1"/>
  <c r="AX1968" i="131"/>
  <c r="BN1968" i="131" s="1"/>
  <c r="AW1968" i="131"/>
  <c r="BM1968" i="131" s="1"/>
  <c r="AV1968" i="131"/>
  <c r="BL1968" i="131" s="1"/>
  <c r="AU1968" i="131"/>
  <c r="BK1968" i="131" s="1"/>
  <c r="AT1968" i="131"/>
  <c r="BJ1968" i="131" s="1"/>
  <c r="AS1968" i="131"/>
  <c r="BI1968" i="131" s="1"/>
  <c r="AR1968" i="131"/>
  <c r="BH1968" i="131" s="1"/>
  <c r="AQ1968" i="131"/>
  <c r="BG1968" i="131" s="1"/>
  <c r="AP1968" i="131"/>
  <c r="BF1968" i="131" s="1"/>
  <c r="AO1968" i="131"/>
  <c r="BE1968" i="131" s="1"/>
  <c r="AN1968" i="131"/>
  <c r="BD1968" i="131" s="1"/>
  <c r="AM1968" i="131"/>
  <c r="BC1968" i="131" s="1"/>
  <c r="AL1968" i="131"/>
  <c r="BB1968" i="131" s="1"/>
  <c r="AK1968" i="131"/>
  <c r="BA1968" i="131" s="1"/>
  <c r="AX1967" i="131"/>
  <c r="BN1967" i="131" s="1"/>
  <c r="AW1967" i="131"/>
  <c r="BM1967" i="131" s="1"/>
  <c r="AV1967" i="131"/>
  <c r="BL1967" i="131" s="1"/>
  <c r="AU1967" i="131"/>
  <c r="BK1967" i="131" s="1"/>
  <c r="AT1967" i="131"/>
  <c r="BJ1967" i="131" s="1"/>
  <c r="AS1967" i="131"/>
  <c r="BI1967" i="131" s="1"/>
  <c r="AR1967" i="131"/>
  <c r="BH1967" i="131" s="1"/>
  <c r="AQ1967" i="131"/>
  <c r="BG1967" i="131" s="1"/>
  <c r="AP1967" i="131"/>
  <c r="BF1967" i="131" s="1"/>
  <c r="AO1967" i="131"/>
  <c r="BE1967" i="131" s="1"/>
  <c r="AN1967" i="131"/>
  <c r="BD1967" i="131" s="1"/>
  <c r="AM1967" i="131"/>
  <c r="BC1967" i="131" s="1"/>
  <c r="AL1967" i="131"/>
  <c r="BB1967" i="131" s="1"/>
  <c r="AK1967" i="131"/>
  <c r="BA1967" i="131" s="1"/>
  <c r="AX1966" i="131"/>
  <c r="BN1966" i="131" s="1"/>
  <c r="AW1966" i="131"/>
  <c r="BM1966" i="131" s="1"/>
  <c r="AV1966" i="131"/>
  <c r="BL1966" i="131" s="1"/>
  <c r="AU1966" i="131"/>
  <c r="BK1966" i="131" s="1"/>
  <c r="AT1966" i="131"/>
  <c r="BJ1966" i="131" s="1"/>
  <c r="AS1966" i="131"/>
  <c r="BI1966" i="131" s="1"/>
  <c r="AR1966" i="131"/>
  <c r="BH1966" i="131" s="1"/>
  <c r="AQ1966" i="131"/>
  <c r="BG1966" i="131" s="1"/>
  <c r="AP1966" i="131"/>
  <c r="BF1966" i="131" s="1"/>
  <c r="AO1966" i="131"/>
  <c r="BE1966" i="131" s="1"/>
  <c r="AN1966" i="131"/>
  <c r="BD1966" i="131" s="1"/>
  <c r="AM1966" i="131"/>
  <c r="BC1966" i="131" s="1"/>
  <c r="AL1966" i="131"/>
  <c r="BB1966" i="131" s="1"/>
  <c r="AK1966" i="131"/>
  <c r="BA1966" i="131" s="1"/>
  <c r="AX1965" i="131"/>
  <c r="BN1965" i="131" s="1"/>
  <c r="AW1965" i="131"/>
  <c r="BM1965" i="131" s="1"/>
  <c r="AV1965" i="131"/>
  <c r="BL1965" i="131" s="1"/>
  <c r="AU1965" i="131"/>
  <c r="BK1965" i="131" s="1"/>
  <c r="AT1965" i="131"/>
  <c r="BJ1965" i="131" s="1"/>
  <c r="AS1965" i="131"/>
  <c r="BI1965" i="131" s="1"/>
  <c r="AR1965" i="131"/>
  <c r="BH1965" i="131" s="1"/>
  <c r="AQ1965" i="131"/>
  <c r="BG1965" i="131" s="1"/>
  <c r="AP1965" i="131"/>
  <c r="BF1965" i="131" s="1"/>
  <c r="AO1965" i="131"/>
  <c r="BE1965" i="131" s="1"/>
  <c r="AN1965" i="131"/>
  <c r="BD1965" i="131" s="1"/>
  <c r="AM1965" i="131"/>
  <c r="BC1965" i="131" s="1"/>
  <c r="AL1965" i="131"/>
  <c r="BB1965" i="131" s="1"/>
  <c r="AK1965" i="131"/>
  <c r="BA1965" i="131" s="1"/>
  <c r="AX1964" i="131"/>
  <c r="BN1964" i="131" s="1"/>
  <c r="AW1964" i="131"/>
  <c r="BM1964" i="131" s="1"/>
  <c r="AV1964" i="131"/>
  <c r="BL1964" i="131" s="1"/>
  <c r="AU1964" i="131"/>
  <c r="BK1964" i="131" s="1"/>
  <c r="AT1964" i="131"/>
  <c r="BJ1964" i="131" s="1"/>
  <c r="AS1964" i="131"/>
  <c r="BI1964" i="131" s="1"/>
  <c r="AR1964" i="131"/>
  <c r="BH1964" i="131" s="1"/>
  <c r="AQ1964" i="131"/>
  <c r="BG1964" i="131" s="1"/>
  <c r="AP1964" i="131"/>
  <c r="BF1964" i="131" s="1"/>
  <c r="AO1964" i="131"/>
  <c r="BE1964" i="131" s="1"/>
  <c r="AN1964" i="131"/>
  <c r="BD1964" i="131" s="1"/>
  <c r="AM1964" i="131"/>
  <c r="BC1964" i="131" s="1"/>
  <c r="AL1964" i="131"/>
  <c r="BB1964" i="131" s="1"/>
  <c r="AK1964" i="131"/>
  <c r="BA1964" i="131" s="1"/>
  <c r="AX1963" i="131"/>
  <c r="BN1963" i="131" s="1"/>
  <c r="AW1963" i="131"/>
  <c r="BM1963" i="131" s="1"/>
  <c r="AV1963" i="131"/>
  <c r="BL1963" i="131" s="1"/>
  <c r="AU1963" i="131"/>
  <c r="BK1963" i="131" s="1"/>
  <c r="AT1963" i="131"/>
  <c r="BJ1963" i="131" s="1"/>
  <c r="AS1963" i="131"/>
  <c r="BI1963" i="131" s="1"/>
  <c r="AR1963" i="131"/>
  <c r="BH1963" i="131" s="1"/>
  <c r="AQ1963" i="131"/>
  <c r="BG1963" i="131" s="1"/>
  <c r="AP1963" i="131"/>
  <c r="BF1963" i="131" s="1"/>
  <c r="AO1963" i="131"/>
  <c r="BE1963" i="131" s="1"/>
  <c r="AN1963" i="131"/>
  <c r="BD1963" i="131" s="1"/>
  <c r="AM1963" i="131"/>
  <c r="BC1963" i="131" s="1"/>
  <c r="AL1963" i="131"/>
  <c r="BB1963" i="131" s="1"/>
  <c r="AK1963" i="131"/>
  <c r="BA1963" i="131" s="1"/>
  <c r="AX1962" i="131"/>
  <c r="BN1962" i="131" s="1"/>
  <c r="AW1962" i="131"/>
  <c r="BM1962" i="131" s="1"/>
  <c r="AV1962" i="131"/>
  <c r="BL1962" i="131" s="1"/>
  <c r="AU1962" i="131"/>
  <c r="BK1962" i="131" s="1"/>
  <c r="AT1962" i="131"/>
  <c r="BJ1962" i="131" s="1"/>
  <c r="AS1962" i="131"/>
  <c r="BI1962" i="131" s="1"/>
  <c r="AR1962" i="131"/>
  <c r="BH1962" i="131" s="1"/>
  <c r="AQ1962" i="131"/>
  <c r="BG1962" i="131" s="1"/>
  <c r="AP1962" i="131"/>
  <c r="BF1962" i="131" s="1"/>
  <c r="AO1962" i="131"/>
  <c r="BE1962" i="131" s="1"/>
  <c r="AN1962" i="131"/>
  <c r="BD1962" i="131" s="1"/>
  <c r="AM1962" i="131"/>
  <c r="BC1962" i="131" s="1"/>
  <c r="AL1962" i="131"/>
  <c r="BB1962" i="131" s="1"/>
  <c r="AK1962" i="131"/>
  <c r="BA1962" i="131" s="1"/>
  <c r="AX1945" i="131"/>
  <c r="BN1945" i="131" s="1"/>
  <c r="AW1945" i="131"/>
  <c r="BM1945" i="131" s="1"/>
  <c r="AV1945" i="131"/>
  <c r="BL1945" i="131" s="1"/>
  <c r="AU1945" i="131"/>
  <c r="BK1945" i="131" s="1"/>
  <c r="AT1945" i="131"/>
  <c r="BJ1945" i="131" s="1"/>
  <c r="AS1945" i="131"/>
  <c r="BI1945" i="131" s="1"/>
  <c r="AR1945" i="131"/>
  <c r="BH1945" i="131" s="1"/>
  <c r="AQ1945" i="131"/>
  <c r="BG1945" i="131" s="1"/>
  <c r="AP1945" i="131"/>
  <c r="BF1945" i="131" s="1"/>
  <c r="AO1945" i="131"/>
  <c r="BE1945" i="131" s="1"/>
  <c r="AN1945" i="131"/>
  <c r="BD1945" i="131" s="1"/>
  <c r="AM1945" i="131"/>
  <c r="BC1945" i="131" s="1"/>
  <c r="AL1945" i="131"/>
  <c r="BB1945" i="131" s="1"/>
  <c r="AK1945" i="131"/>
  <c r="BA1945" i="131" s="1"/>
  <c r="AX1944" i="131"/>
  <c r="BN1944" i="131" s="1"/>
  <c r="AW1944" i="131"/>
  <c r="BM1944" i="131" s="1"/>
  <c r="AV1944" i="131"/>
  <c r="BL1944" i="131" s="1"/>
  <c r="AU1944" i="131"/>
  <c r="BK1944" i="131" s="1"/>
  <c r="AT1944" i="131"/>
  <c r="BJ1944" i="131" s="1"/>
  <c r="AS1944" i="131"/>
  <c r="BI1944" i="131" s="1"/>
  <c r="AR1944" i="131"/>
  <c r="BH1944" i="131" s="1"/>
  <c r="AQ1944" i="131"/>
  <c r="BG1944" i="131" s="1"/>
  <c r="AP1944" i="131"/>
  <c r="BF1944" i="131" s="1"/>
  <c r="AO1944" i="131"/>
  <c r="BE1944" i="131" s="1"/>
  <c r="AN1944" i="131"/>
  <c r="BD1944" i="131" s="1"/>
  <c r="AM1944" i="131"/>
  <c r="BC1944" i="131" s="1"/>
  <c r="AL1944" i="131"/>
  <c r="BB1944" i="131" s="1"/>
  <c r="AK1944" i="131"/>
  <c r="BA1944" i="131" s="1"/>
  <c r="AX1943" i="131"/>
  <c r="BN1943" i="131" s="1"/>
  <c r="AW1943" i="131"/>
  <c r="BM1943" i="131" s="1"/>
  <c r="AV1943" i="131"/>
  <c r="BL1943" i="131" s="1"/>
  <c r="AU1943" i="131"/>
  <c r="BK1943" i="131" s="1"/>
  <c r="AT1943" i="131"/>
  <c r="BJ1943" i="131" s="1"/>
  <c r="AS1943" i="131"/>
  <c r="BI1943" i="131" s="1"/>
  <c r="AR1943" i="131"/>
  <c r="BH1943" i="131" s="1"/>
  <c r="AQ1943" i="131"/>
  <c r="BG1943" i="131" s="1"/>
  <c r="AP1943" i="131"/>
  <c r="BF1943" i="131" s="1"/>
  <c r="AO1943" i="131"/>
  <c r="BE1943" i="131" s="1"/>
  <c r="AN1943" i="131"/>
  <c r="BD1943" i="131" s="1"/>
  <c r="AM1943" i="131"/>
  <c r="BC1943" i="131" s="1"/>
  <c r="AL1943" i="131"/>
  <c r="BB1943" i="131" s="1"/>
  <c r="AK1943" i="131"/>
  <c r="BA1943" i="131" s="1"/>
  <c r="AX1942" i="131"/>
  <c r="BN1942" i="131" s="1"/>
  <c r="AW1942" i="131"/>
  <c r="BM1942" i="131" s="1"/>
  <c r="AV1942" i="131"/>
  <c r="BL1942" i="131" s="1"/>
  <c r="AU1942" i="131"/>
  <c r="BK1942" i="131" s="1"/>
  <c r="AT1942" i="131"/>
  <c r="BJ1942" i="131" s="1"/>
  <c r="AS1942" i="131"/>
  <c r="BI1942" i="131" s="1"/>
  <c r="AR1942" i="131"/>
  <c r="BH1942" i="131" s="1"/>
  <c r="AQ1942" i="131"/>
  <c r="BG1942" i="131" s="1"/>
  <c r="AP1942" i="131"/>
  <c r="BF1942" i="131" s="1"/>
  <c r="AO1942" i="131"/>
  <c r="BE1942" i="131" s="1"/>
  <c r="AN1942" i="131"/>
  <c r="BD1942" i="131" s="1"/>
  <c r="AM1942" i="131"/>
  <c r="BC1942" i="131" s="1"/>
  <c r="AL1942" i="131"/>
  <c r="BB1942" i="131" s="1"/>
  <c r="AK1942" i="131"/>
  <c r="BA1942" i="131" s="1"/>
  <c r="AX1941" i="131"/>
  <c r="BN1941" i="131" s="1"/>
  <c r="AW1941" i="131"/>
  <c r="BM1941" i="131" s="1"/>
  <c r="AV1941" i="131"/>
  <c r="BL1941" i="131" s="1"/>
  <c r="AU1941" i="131"/>
  <c r="BK1941" i="131" s="1"/>
  <c r="AT1941" i="131"/>
  <c r="BJ1941" i="131" s="1"/>
  <c r="AS1941" i="131"/>
  <c r="BI1941" i="131" s="1"/>
  <c r="AR1941" i="131"/>
  <c r="BH1941" i="131" s="1"/>
  <c r="AQ1941" i="131"/>
  <c r="BG1941" i="131" s="1"/>
  <c r="AP1941" i="131"/>
  <c r="BF1941" i="131" s="1"/>
  <c r="AO1941" i="131"/>
  <c r="BE1941" i="131" s="1"/>
  <c r="AN1941" i="131"/>
  <c r="BD1941" i="131" s="1"/>
  <c r="AM1941" i="131"/>
  <c r="BC1941" i="131" s="1"/>
  <c r="AL1941" i="131"/>
  <c r="BB1941" i="131" s="1"/>
  <c r="AK1941" i="131"/>
  <c r="BA1941" i="131" s="1"/>
  <c r="AX1940" i="131"/>
  <c r="BN1940" i="131" s="1"/>
  <c r="AW1940" i="131"/>
  <c r="BM1940" i="131" s="1"/>
  <c r="AV1940" i="131"/>
  <c r="BL1940" i="131" s="1"/>
  <c r="AU1940" i="131"/>
  <c r="BK1940" i="131" s="1"/>
  <c r="AT1940" i="131"/>
  <c r="BJ1940" i="131" s="1"/>
  <c r="AS1940" i="131"/>
  <c r="BI1940" i="131" s="1"/>
  <c r="AR1940" i="131"/>
  <c r="BH1940" i="131" s="1"/>
  <c r="AQ1940" i="131"/>
  <c r="BG1940" i="131" s="1"/>
  <c r="AP1940" i="131"/>
  <c r="BF1940" i="131" s="1"/>
  <c r="AO1940" i="131"/>
  <c r="BE1940" i="131" s="1"/>
  <c r="AN1940" i="131"/>
  <c r="BD1940" i="131" s="1"/>
  <c r="AM1940" i="131"/>
  <c r="BC1940" i="131" s="1"/>
  <c r="AL1940" i="131"/>
  <c r="BB1940" i="131" s="1"/>
  <c r="AK1940" i="131"/>
  <c r="BA1940" i="131" s="1"/>
  <c r="AX1939" i="131"/>
  <c r="BN1939" i="131" s="1"/>
  <c r="AW1939" i="131"/>
  <c r="BM1939" i="131" s="1"/>
  <c r="AV1939" i="131"/>
  <c r="BL1939" i="131" s="1"/>
  <c r="AU1939" i="131"/>
  <c r="BK1939" i="131" s="1"/>
  <c r="AT1939" i="131"/>
  <c r="BJ1939" i="131" s="1"/>
  <c r="AS1939" i="131"/>
  <c r="BI1939" i="131" s="1"/>
  <c r="AR1939" i="131"/>
  <c r="BH1939" i="131" s="1"/>
  <c r="AQ1939" i="131"/>
  <c r="BG1939" i="131" s="1"/>
  <c r="AP1939" i="131"/>
  <c r="BF1939" i="131" s="1"/>
  <c r="AO1939" i="131"/>
  <c r="BE1939" i="131" s="1"/>
  <c r="AN1939" i="131"/>
  <c r="BD1939" i="131" s="1"/>
  <c r="AM1939" i="131"/>
  <c r="BC1939" i="131" s="1"/>
  <c r="AL1939" i="131"/>
  <c r="BB1939" i="131" s="1"/>
  <c r="AK1939" i="131"/>
  <c r="BA1939" i="131" s="1"/>
  <c r="AX1938" i="131"/>
  <c r="BN1938" i="131" s="1"/>
  <c r="AW1938" i="131"/>
  <c r="BM1938" i="131" s="1"/>
  <c r="AV1938" i="131"/>
  <c r="BL1938" i="131" s="1"/>
  <c r="AU1938" i="131"/>
  <c r="BK1938" i="131" s="1"/>
  <c r="AT1938" i="131"/>
  <c r="BJ1938" i="131" s="1"/>
  <c r="AS1938" i="131"/>
  <c r="BI1938" i="131" s="1"/>
  <c r="AR1938" i="131"/>
  <c r="BH1938" i="131" s="1"/>
  <c r="AQ1938" i="131"/>
  <c r="BG1938" i="131" s="1"/>
  <c r="AP1938" i="131"/>
  <c r="BF1938" i="131" s="1"/>
  <c r="AO1938" i="131"/>
  <c r="BE1938" i="131" s="1"/>
  <c r="AN1938" i="131"/>
  <c r="BD1938" i="131" s="1"/>
  <c r="AM1938" i="131"/>
  <c r="BC1938" i="131" s="1"/>
  <c r="AL1938" i="131"/>
  <c r="BB1938" i="131" s="1"/>
  <c r="AK1938" i="131"/>
  <c r="BA1938" i="131" s="1"/>
  <c r="AX1937" i="131"/>
  <c r="BN1937" i="131" s="1"/>
  <c r="AW1937" i="131"/>
  <c r="BM1937" i="131" s="1"/>
  <c r="AV1937" i="131"/>
  <c r="BL1937" i="131" s="1"/>
  <c r="AU1937" i="131"/>
  <c r="BK1937" i="131" s="1"/>
  <c r="AT1937" i="131"/>
  <c r="BJ1937" i="131" s="1"/>
  <c r="AS1937" i="131"/>
  <c r="BI1937" i="131" s="1"/>
  <c r="AR1937" i="131"/>
  <c r="BH1937" i="131" s="1"/>
  <c r="AQ1937" i="131"/>
  <c r="BG1937" i="131" s="1"/>
  <c r="AP1937" i="131"/>
  <c r="BF1937" i="131" s="1"/>
  <c r="AO1937" i="131"/>
  <c r="BE1937" i="131" s="1"/>
  <c r="AN1937" i="131"/>
  <c r="BD1937" i="131" s="1"/>
  <c r="AM1937" i="131"/>
  <c r="BC1937" i="131" s="1"/>
  <c r="AL1937" i="131"/>
  <c r="BB1937" i="131" s="1"/>
  <c r="AK1937" i="131"/>
  <c r="BA1937" i="131" s="1"/>
  <c r="AX1936" i="131"/>
  <c r="BN1936" i="131" s="1"/>
  <c r="AW1936" i="131"/>
  <c r="BM1936" i="131" s="1"/>
  <c r="AV1936" i="131"/>
  <c r="BL1936" i="131" s="1"/>
  <c r="AU1936" i="131"/>
  <c r="BK1936" i="131" s="1"/>
  <c r="AT1936" i="131"/>
  <c r="BJ1936" i="131" s="1"/>
  <c r="AS1936" i="131"/>
  <c r="BI1936" i="131" s="1"/>
  <c r="AR1936" i="131"/>
  <c r="BH1936" i="131" s="1"/>
  <c r="AQ1936" i="131"/>
  <c r="BG1936" i="131" s="1"/>
  <c r="AP1936" i="131"/>
  <c r="BF1936" i="131" s="1"/>
  <c r="AO1936" i="131"/>
  <c r="BE1936" i="131" s="1"/>
  <c r="AN1936" i="131"/>
  <c r="BD1936" i="131" s="1"/>
  <c r="AM1936" i="131"/>
  <c r="BC1936" i="131" s="1"/>
  <c r="AL1936" i="131"/>
  <c r="BB1936" i="131" s="1"/>
  <c r="AK1936" i="131"/>
  <c r="BA1936" i="131" s="1"/>
  <c r="AX1935" i="131"/>
  <c r="BN1935" i="131" s="1"/>
  <c r="AW1935" i="131"/>
  <c r="BM1935" i="131" s="1"/>
  <c r="AV1935" i="131"/>
  <c r="BL1935" i="131" s="1"/>
  <c r="AU1935" i="131"/>
  <c r="BK1935" i="131" s="1"/>
  <c r="AT1935" i="131"/>
  <c r="BJ1935" i="131" s="1"/>
  <c r="AS1935" i="131"/>
  <c r="BI1935" i="131" s="1"/>
  <c r="AR1935" i="131"/>
  <c r="BH1935" i="131" s="1"/>
  <c r="AQ1935" i="131"/>
  <c r="BG1935" i="131" s="1"/>
  <c r="AP1935" i="131"/>
  <c r="BF1935" i="131" s="1"/>
  <c r="AO1935" i="131"/>
  <c r="BE1935" i="131" s="1"/>
  <c r="AN1935" i="131"/>
  <c r="BD1935" i="131" s="1"/>
  <c r="AM1935" i="131"/>
  <c r="BC1935" i="131" s="1"/>
  <c r="AL1935" i="131"/>
  <c r="BB1935" i="131" s="1"/>
  <c r="AK1935" i="131"/>
  <c r="BA1935" i="131" s="1"/>
  <c r="AX1934" i="131"/>
  <c r="BN1934" i="131" s="1"/>
  <c r="AW1934" i="131"/>
  <c r="BM1934" i="131" s="1"/>
  <c r="AV1934" i="131"/>
  <c r="BL1934" i="131" s="1"/>
  <c r="AU1934" i="131"/>
  <c r="BK1934" i="131" s="1"/>
  <c r="AT1934" i="131"/>
  <c r="BJ1934" i="131" s="1"/>
  <c r="AS1934" i="131"/>
  <c r="BI1934" i="131" s="1"/>
  <c r="AR1934" i="131"/>
  <c r="BH1934" i="131" s="1"/>
  <c r="AQ1934" i="131"/>
  <c r="BG1934" i="131" s="1"/>
  <c r="AP1934" i="131"/>
  <c r="BF1934" i="131" s="1"/>
  <c r="AO1934" i="131"/>
  <c r="BE1934" i="131" s="1"/>
  <c r="AN1934" i="131"/>
  <c r="BD1934" i="131" s="1"/>
  <c r="AM1934" i="131"/>
  <c r="BC1934" i="131" s="1"/>
  <c r="AL1934" i="131"/>
  <c r="BB1934" i="131" s="1"/>
  <c r="AK1934" i="131"/>
  <c r="BA1934" i="131" s="1"/>
  <c r="AX1933" i="131"/>
  <c r="BN1933" i="131" s="1"/>
  <c r="AW1933" i="131"/>
  <c r="BM1933" i="131" s="1"/>
  <c r="AV1933" i="131"/>
  <c r="BL1933" i="131" s="1"/>
  <c r="AU1933" i="131"/>
  <c r="BK1933" i="131" s="1"/>
  <c r="AT1933" i="131"/>
  <c r="BJ1933" i="131" s="1"/>
  <c r="AS1933" i="131"/>
  <c r="BI1933" i="131" s="1"/>
  <c r="AR1933" i="131"/>
  <c r="BH1933" i="131" s="1"/>
  <c r="AQ1933" i="131"/>
  <c r="BG1933" i="131" s="1"/>
  <c r="AP1933" i="131"/>
  <c r="BF1933" i="131" s="1"/>
  <c r="AO1933" i="131"/>
  <c r="BE1933" i="131" s="1"/>
  <c r="AN1933" i="131"/>
  <c r="BD1933" i="131" s="1"/>
  <c r="AM1933" i="131"/>
  <c r="BC1933" i="131" s="1"/>
  <c r="AL1933" i="131"/>
  <c r="BB1933" i="131" s="1"/>
  <c r="AK1933" i="131"/>
  <c r="BA1933" i="131" s="1"/>
  <c r="AX1932" i="131"/>
  <c r="BN1932" i="131" s="1"/>
  <c r="AW1932" i="131"/>
  <c r="BM1932" i="131" s="1"/>
  <c r="AV1932" i="131"/>
  <c r="BL1932" i="131" s="1"/>
  <c r="AU1932" i="131"/>
  <c r="BK1932" i="131" s="1"/>
  <c r="AT1932" i="131"/>
  <c r="BJ1932" i="131" s="1"/>
  <c r="AS1932" i="131"/>
  <c r="BI1932" i="131" s="1"/>
  <c r="AR1932" i="131"/>
  <c r="BH1932" i="131" s="1"/>
  <c r="AQ1932" i="131"/>
  <c r="BG1932" i="131" s="1"/>
  <c r="AP1932" i="131"/>
  <c r="BF1932" i="131" s="1"/>
  <c r="AO1932" i="131"/>
  <c r="BE1932" i="131" s="1"/>
  <c r="AN1932" i="131"/>
  <c r="BD1932" i="131" s="1"/>
  <c r="AM1932" i="131"/>
  <c r="BC1932" i="131" s="1"/>
  <c r="AL1932" i="131"/>
  <c r="BB1932" i="131" s="1"/>
  <c r="AK1932" i="131"/>
  <c r="BA1932" i="131" s="1"/>
  <c r="AX1915" i="131"/>
  <c r="BN1915" i="131" s="1"/>
  <c r="AW1915" i="131"/>
  <c r="BM1915" i="131" s="1"/>
  <c r="AV1915" i="131"/>
  <c r="BL1915" i="131" s="1"/>
  <c r="AU1915" i="131"/>
  <c r="BK1915" i="131" s="1"/>
  <c r="AT1915" i="131"/>
  <c r="BJ1915" i="131" s="1"/>
  <c r="AS1915" i="131"/>
  <c r="BI1915" i="131" s="1"/>
  <c r="AR1915" i="131"/>
  <c r="BH1915" i="131" s="1"/>
  <c r="AQ1915" i="131"/>
  <c r="BG1915" i="131" s="1"/>
  <c r="AP1915" i="131"/>
  <c r="BF1915" i="131" s="1"/>
  <c r="AO1915" i="131"/>
  <c r="BE1915" i="131" s="1"/>
  <c r="AN1915" i="131"/>
  <c r="BD1915" i="131" s="1"/>
  <c r="AM1915" i="131"/>
  <c r="BC1915" i="131" s="1"/>
  <c r="AL1915" i="131"/>
  <c r="BB1915" i="131" s="1"/>
  <c r="AK1915" i="131"/>
  <c r="BA1915" i="131" s="1"/>
  <c r="AX1914" i="131"/>
  <c r="BN1914" i="131" s="1"/>
  <c r="AW1914" i="131"/>
  <c r="BM1914" i="131" s="1"/>
  <c r="AV1914" i="131"/>
  <c r="BL1914" i="131" s="1"/>
  <c r="AU1914" i="131"/>
  <c r="BK1914" i="131" s="1"/>
  <c r="AT1914" i="131"/>
  <c r="BJ1914" i="131" s="1"/>
  <c r="AS1914" i="131"/>
  <c r="BI1914" i="131" s="1"/>
  <c r="AR1914" i="131"/>
  <c r="BH1914" i="131" s="1"/>
  <c r="AQ1914" i="131"/>
  <c r="BG1914" i="131" s="1"/>
  <c r="AP1914" i="131"/>
  <c r="BF1914" i="131" s="1"/>
  <c r="AO1914" i="131"/>
  <c r="BE1914" i="131" s="1"/>
  <c r="AN1914" i="131"/>
  <c r="BD1914" i="131" s="1"/>
  <c r="AM1914" i="131"/>
  <c r="BC1914" i="131" s="1"/>
  <c r="AL1914" i="131"/>
  <c r="BB1914" i="131" s="1"/>
  <c r="AK1914" i="131"/>
  <c r="BA1914" i="131" s="1"/>
  <c r="AX1913" i="131"/>
  <c r="BN1913" i="131" s="1"/>
  <c r="AW1913" i="131"/>
  <c r="BM1913" i="131" s="1"/>
  <c r="AV1913" i="131"/>
  <c r="BL1913" i="131" s="1"/>
  <c r="AU1913" i="131"/>
  <c r="BK1913" i="131" s="1"/>
  <c r="AT1913" i="131"/>
  <c r="BJ1913" i="131" s="1"/>
  <c r="AS1913" i="131"/>
  <c r="BI1913" i="131" s="1"/>
  <c r="AR1913" i="131"/>
  <c r="BH1913" i="131" s="1"/>
  <c r="AQ1913" i="131"/>
  <c r="BG1913" i="131" s="1"/>
  <c r="AP1913" i="131"/>
  <c r="BF1913" i="131" s="1"/>
  <c r="AO1913" i="131"/>
  <c r="BE1913" i="131" s="1"/>
  <c r="AN1913" i="131"/>
  <c r="BD1913" i="131" s="1"/>
  <c r="AM1913" i="131"/>
  <c r="BC1913" i="131" s="1"/>
  <c r="AL1913" i="131"/>
  <c r="BB1913" i="131" s="1"/>
  <c r="AK1913" i="131"/>
  <c r="BA1913" i="131" s="1"/>
  <c r="AX1912" i="131"/>
  <c r="BN1912" i="131" s="1"/>
  <c r="AW1912" i="131"/>
  <c r="BM1912" i="131" s="1"/>
  <c r="AV1912" i="131"/>
  <c r="BL1912" i="131" s="1"/>
  <c r="AU1912" i="131"/>
  <c r="BK1912" i="131" s="1"/>
  <c r="AT1912" i="131"/>
  <c r="BJ1912" i="131" s="1"/>
  <c r="AS1912" i="131"/>
  <c r="BI1912" i="131" s="1"/>
  <c r="AR1912" i="131"/>
  <c r="BH1912" i="131" s="1"/>
  <c r="AQ1912" i="131"/>
  <c r="BG1912" i="131" s="1"/>
  <c r="AP1912" i="131"/>
  <c r="BF1912" i="131" s="1"/>
  <c r="AO1912" i="131"/>
  <c r="BE1912" i="131" s="1"/>
  <c r="AN1912" i="131"/>
  <c r="BD1912" i="131" s="1"/>
  <c r="AM1912" i="131"/>
  <c r="BC1912" i="131" s="1"/>
  <c r="AL1912" i="131"/>
  <c r="BB1912" i="131" s="1"/>
  <c r="AK1912" i="131"/>
  <c r="BA1912" i="131" s="1"/>
  <c r="AX1911" i="131"/>
  <c r="BN1911" i="131" s="1"/>
  <c r="AW1911" i="131"/>
  <c r="BM1911" i="131" s="1"/>
  <c r="AV1911" i="131"/>
  <c r="BL1911" i="131" s="1"/>
  <c r="AU1911" i="131"/>
  <c r="BK1911" i="131" s="1"/>
  <c r="AT1911" i="131"/>
  <c r="BJ1911" i="131" s="1"/>
  <c r="AS1911" i="131"/>
  <c r="BI1911" i="131" s="1"/>
  <c r="AR1911" i="131"/>
  <c r="BH1911" i="131" s="1"/>
  <c r="AQ1911" i="131"/>
  <c r="BG1911" i="131" s="1"/>
  <c r="AP1911" i="131"/>
  <c r="BF1911" i="131" s="1"/>
  <c r="AO1911" i="131"/>
  <c r="BE1911" i="131" s="1"/>
  <c r="AN1911" i="131"/>
  <c r="BD1911" i="131" s="1"/>
  <c r="AM1911" i="131"/>
  <c r="BC1911" i="131" s="1"/>
  <c r="AL1911" i="131"/>
  <c r="BB1911" i="131" s="1"/>
  <c r="AK1911" i="131"/>
  <c r="BA1911" i="131" s="1"/>
  <c r="AX1910" i="131"/>
  <c r="BN1910" i="131" s="1"/>
  <c r="AW1910" i="131"/>
  <c r="BM1910" i="131" s="1"/>
  <c r="AV1910" i="131"/>
  <c r="BL1910" i="131" s="1"/>
  <c r="AU1910" i="131"/>
  <c r="BK1910" i="131" s="1"/>
  <c r="AT1910" i="131"/>
  <c r="BJ1910" i="131" s="1"/>
  <c r="AS1910" i="131"/>
  <c r="BI1910" i="131" s="1"/>
  <c r="AR1910" i="131"/>
  <c r="BH1910" i="131" s="1"/>
  <c r="AQ1910" i="131"/>
  <c r="BG1910" i="131" s="1"/>
  <c r="AP1910" i="131"/>
  <c r="BF1910" i="131" s="1"/>
  <c r="AO1910" i="131"/>
  <c r="BE1910" i="131" s="1"/>
  <c r="AN1910" i="131"/>
  <c r="BD1910" i="131" s="1"/>
  <c r="AM1910" i="131"/>
  <c r="BC1910" i="131" s="1"/>
  <c r="AL1910" i="131"/>
  <c r="BB1910" i="131" s="1"/>
  <c r="AK1910" i="131"/>
  <c r="BA1910" i="131" s="1"/>
  <c r="AX1909" i="131"/>
  <c r="BN1909" i="131" s="1"/>
  <c r="AW1909" i="131"/>
  <c r="BM1909" i="131" s="1"/>
  <c r="AV1909" i="131"/>
  <c r="BL1909" i="131" s="1"/>
  <c r="AU1909" i="131"/>
  <c r="BK1909" i="131" s="1"/>
  <c r="AT1909" i="131"/>
  <c r="BJ1909" i="131" s="1"/>
  <c r="AS1909" i="131"/>
  <c r="BI1909" i="131" s="1"/>
  <c r="AR1909" i="131"/>
  <c r="BH1909" i="131" s="1"/>
  <c r="AQ1909" i="131"/>
  <c r="BG1909" i="131" s="1"/>
  <c r="AP1909" i="131"/>
  <c r="BF1909" i="131" s="1"/>
  <c r="AO1909" i="131"/>
  <c r="BE1909" i="131" s="1"/>
  <c r="AN1909" i="131"/>
  <c r="BD1909" i="131" s="1"/>
  <c r="AM1909" i="131"/>
  <c r="BC1909" i="131" s="1"/>
  <c r="AL1909" i="131"/>
  <c r="BB1909" i="131" s="1"/>
  <c r="AK1909" i="131"/>
  <c r="BA1909" i="131" s="1"/>
  <c r="AX1908" i="131"/>
  <c r="BN1908" i="131" s="1"/>
  <c r="AW1908" i="131"/>
  <c r="BM1908" i="131" s="1"/>
  <c r="AV1908" i="131"/>
  <c r="BL1908" i="131" s="1"/>
  <c r="AU1908" i="131"/>
  <c r="BK1908" i="131" s="1"/>
  <c r="AT1908" i="131"/>
  <c r="BJ1908" i="131" s="1"/>
  <c r="AS1908" i="131"/>
  <c r="BI1908" i="131" s="1"/>
  <c r="AR1908" i="131"/>
  <c r="BH1908" i="131" s="1"/>
  <c r="AQ1908" i="131"/>
  <c r="BG1908" i="131" s="1"/>
  <c r="AP1908" i="131"/>
  <c r="BF1908" i="131" s="1"/>
  <c r="AO1908" i="131"/>
  <c r="BE1908" i="131" s="1"/>
  <c r="AN1908" i="131"/>
  <c r="BD1908" i="131" s="1"/>
  <c r="AM1908" i="131"/>
  <c r="BC1908" i="131" s="1"/>
  <c r="AL1908" i="131"/>
  <c r="BB1908" i="131" s="1"/>
  <c r="AK1908" i="131"/>
  <c r="BA1908" i="131" s="1"/>
  <c r="AX1907" i="131"/>
  <c r="BN1907" i="131" s="1"/>
  <c r="AW1907" i="131"/>
  <c r="BM1907" i="131" s="1"/>
  <c r="AV1907" i="131"/>
  <c r="BL1907" i="131" s="1"/>
  <c r="AU1907" i="131"/>
  <c r="BK1907" i="131" s="1"/>
  <c r="AT1907" i="131"/>
  <c r="BJ1907" i="131" s="1"/>
  <c r="AS1907" i="131"/>
  <c r="BI1907" i="131" s="1"/>
  <c r="AR1907" i="131"/>
  <c r="BH1907" i="131" s="1"/>
  <c r="AQ1907" i="131"/>
  <c r="BG1907" i="131" s="1"/>
  <c r="AP1907" i="131"/>
  <c r="BF1907" i="131" s="1"/>
  <c r="AO1907" i="131"/>
  <c r="BE1907" i="131" s="1"/>
  <c r="AN1907" i="131"/>
  <c r="BD1907" i="131" s="1"/>
  <c r="AM1907" i="131"/>
  <c r="BC1907" i="131" s="1"/>
  <c r="AL1907" i="131"/>
  <c r="BB1907" i="131" s="1"/>
  <c r="AK1907" i="131"/>
  <c r="BA1907" i="131" s="1"/>
  <c r="AX1906" i="131"/>
  <c r="BN1906" i="131" s="1"/>
  <c r="AW1906" i="131"/>
  <c r="BM1906" i="131" s="1"/>
  <c r="AV1906" i="131"/>
  <c r="BL1906" i="131" s="1"/>
  <c r="AU1906" i="131"/>
  <c r="BK1906" i="131" s="1"/>
  <c r="AT1906" i="131"/>
  <c r="BJ1906" i="131" s="1"/>
  <c r="AS1906" i="131"/>
  <c r="BI1906" i="131" s="1"/>
  <c r="AR1906" i="131"/>
  <c r="BH1906" i="131" s="1"/>
  <c r="AQ1906" i="131"/>
  <c r="BG1906" i="131" s="1"/>
  <c r="AP1906" i="131"/>
  <c r="BF1906" i="131" s="1"/>
  <c r="AO1906" i="131"/>
  <c r="BE1906" i="131" s="1"/>
  <c r="AN1906" i="131"/>
  <c r="BD1906" i="131" s="1"/>
  <c r="AM1906" i="131"/>
  <c r="BC1906" i="131" s="1"/>
  <c r="AL1906" i="131"/>
  <c r="BB1906" i="131" s="1"/>
  <c r="AK1906" i="131"/>
  <c r="BA1906" i="131" s="1"/>
  <c r="AX1905" i="131"/>
  <c r="BN1905" i="131" s="1"/>
  <c r="AW1905" i="131"/>
  <c r="BM1905" i="131" s="1"/>
  <c r="AV1905" i="131"/>
  <c r="BL1905" i="131" s="1"/>
  <c r="AU1905" i="131"/>
  <c r="BK1905" i="131" s="1"/>
  <c r="AT1905" i="131"/>
  <c r="BJ1905" i="131" s="1"/>
  <c r="AS1905" i="131"/>
  <c r="BI1905" i="131" s="1"/>
  <c r="AR1905" i="131"/>
  <c r="BH1905" i="131" s="1"/>
  <c r="AQ1905" i="131"/>
  <c r="BG1905" i="131" s="1"/>
  <c r="AP1905" i="131"/>
  <c r="BF1905" i="131" s="1"/>
  <c r="AO1905" i="131"/>
  <c r="BE1905" i="131" s="1"/>
  <c r="AN1905" i="131"/>
  <c r="BD1905" i="131" s="1"/>
  <c r="AM1905" i="131"/>
  <c r="BC1905" i="131" s="1"/>
  <c r="AL1905" i="131"/>
  <c r="BB1905" i="131" s="1"/>
  <c r="AK1905" i="131"/>
  <c r="BA1905" i="131" s="1"/>
  <c r="AX1904" i="131"/>
  <c r="BN1904" i="131" s="1"/>
  <c r="AW1904" i="131"/>
  <c r="BM1904" i="131" s="1"/>
  <c r="AV1904" i="131"/>
  <c r="BL1904" i="131" s="1"/>
  <c r="AU1904" i="131"/>
  <c r="BK1904" i="131" s="1"/>
  <c r="AT1904" i="131"/>
  <c r="BJ1904" i="131" s="1"/>
  <c r="AS1904" i="131"/>
  <c r="BI1904" i="131" s="1"/>
  <c r="AR1904" i="131"/>
  <c r="BH1904" i="131" s="1"/>
  <c r="AQ1904" i="131"/>
  <c r="BG1904" i="131" s="1"/>
  <c r="AP1904" i="131"/>
  <c r="BF1904" i="131" s="1"/>
  <c r="AO1904" i="131"/>
  <c r="BE1904" i="131" s="1"/>
  <c r="AN1904" i="131"/>
  <c r="BD1904" i="131" s="1"/>
  <c r="AM1904" i="131"/>
  <c r="BC1904" i="131" s="1"/>
  <c r="AL1904" i="131"/>
  <c r="BB1904" i="131" s="1"/>
  <c r="AK1904" i="131"/>
  <c r="BA1904" i="131" s="1"/>
  <c r="AX1903" i="131"/>
  <c r="BN1903" i="131" s="1"/>
  <c r="AW1903" i="131"/>
  <c r="BM1903" i="131" s="1"/>
  <c r="AV1903" i="131"/>
  <c r="BL1903" i="131" s="1"/>
  <c r="AU1903" i="131"/>
  <c r="BK1903" i="131" s="1"/>
  <c r="AT1903" i="131"/>
  <c r="BJ1903" i="131" s="1"/>
  <c r="AS1903" i="131"/>
  <c r="BI1903" i="131" s="1"/>
  <c r="AR1903" i="131"/>
  <c r="BH1903" i="131" s="1"/>
  <c r="AQ1903" i="131"/>
  <c r="BG1903" i="131" s="1"/>
  <c r="AP1903" i="131"/>
  <c r="BF1903" i="131" s="1"/>
  <c r="AO1903" i="131"/>
  <c r="BE1903" i="131" s="1"/>
  <c r="AN1903" i="131"/>
  <c r="BD1903" i="131" s="1"/>
  <c r="AM1903" i="131"/>
  <c r="BC1903" i="131" s="1"/>
  <c r="AL1903" i="131"/>
  <c r="BB1903" i="131" s="1"/>
  <c r="AK1903" i="131"/>
  <c r="BA1903" i="131" s="1"/>
  <c r="AX1902" i="131"/>
  <c r="BN1902" i="131" s="1"/>
  <c r="AW1902" i="131"/>
  <c r="BM1902" i="131" s="1"/>
  <c r="AV1902" i="131"/>
  <c r="BL1902" i="131" s="1"/>
  <c r="AU1902" i="131"/>
  <c r="BK1902" i="131" s="1"/>
  <c r="AT1902" i="131"/>
  <c r="BJ1902" i="131" s="1"/>
  <c r="AS1902" i="131"/>
  <c r="BI1902" i="131" s="1"/>
  <c r="AR1902" i="131"/>
  <c r="BH1902" i="131" s="1"/>
  <c r="AQ1902" i="131"/>
  <c r="BG1902" i="131" s="1"/>
  <c r="AP1902" i="131"/>
  <c r="BF1902" i="131" s="1"/>
  <c r="AO1902" i="131"/>
  <c r="BE1902" i="131" s="1"/>
  <c r="AN1902" i="131"/>
  <c r="BD1902" i="131" s="1"/>
  <c r="AM1902" i="131"/>
  <c r="BC1902" i="131" s="1"/>
  <c r="AL1902" i="131"/>
  <c r="BB1902" i="131" s="1"/>
  <c r="AK1902" i="131"/>
  <c r="BA1902" i="131" s="1"/>
  <c r="AX1885" i="131"/>
  <c r="BN1885" i="131" s="1"/>
  <c r="AW1885" i="131"/>
  <c r="BM1885" i="131" s="1"/>
  <c r="AV1885" i="131"/>
  <c r="BL1885" i="131" s="1"/>
  <c r="AU1885" i="131"/>
  <c r="BK1885" i="131" s="1"/>
  <c r="AT1885" i="131"/>
  <c r="BJ1885" i="131" s="1"/>
  <c r="AS1885" i="131"/>
  <c r="BI1885" i="131" s="1"/>
  <c r="AR1885" i="131"/>
  <c r="BH1885" i="131" s="1"/>
  <c r="AQ1885" i="131"/>
  <c r="BG1885" i="131" s="1"/>
  <c r="AP1885" i="131"/>
  <c r="BF1885" i="131" s="1"/>
  <c r="AO1885" i="131"/>
  <c r="BE1885" i="131" s="1"/>
  <c r="AN1885" i="131"/>
  <c r="BD1885" i="131" s="1"/>
  <c r="AM1885" i="131"/>
  <c r="BC1885" i="131" s="1"/>
  <c r="AL1885" i="131"/>
  <c r="BB1885" i="131" s="1"/>
  <c r="AK1885" i="131"/>
  <c r="BA1885" i="131" s="1"/>
  <c r="AX1884" i="131"/>
  <c r="BN1884" i="131" s="1"/>
  <c r="AW1884" i="131"/>
  <c r="BM1884" i="131" s="1"/>
  <c r="AV1884" i="131"/>
  <c r="BL1884" i="131" s="1"/>
  <c r="AU1884" i="131"/>
  <c r="BK1884" i="131" s="1"/>
  <c r="AT1884" i="131"/>
  <c r="BJ1884" i="131" s="1"/>
  <c r="AS1884" i="131"/>
  <c r="BI1884" i="131" s="1"/>
  <c r="AR1884" i="131"/>
  <c r="BH1884" i="131" s="1"/>
  <c r="AQ1884" i="131"/>
  <c r="BG1884" i="131" s="1"/>
  <c r="AP1884" i="131"/>
  <c r="BF1884" i="131" s="1"/>
  <c r="AO1884" i="131"/>
  <c r="BE1884" i="131" s="1"/>
  <c r="AN1884" i="131"/>
  <c r="BD1884" i="131" s="1"/>
  <c r="AM1884" i="131"/>
  <c r="BC1884" i="131" s="1"/>
  <c r="AL1884" i="131"/>
  <c r="BB1884" i="131" s="1"/>
  <c r="AK1884" i="131"/>
  <c r="BA1884" i="131" s="1"/>
  <c r="AX1883" i="131"/>
  <c r="BN1883" i="131" s="1"/>
  <c r="AW1883" i="131"/>
  <c r="BM1883" i="131" s="1"/>
  <c r="AV1883" i="131"/>
  <c r="BL1883" i="131" s="1"/>
  <c r="AU1883" i="131"/>
  <c r="BK1883" i="131" s="1"/>
  <c r="AT1883" i="131"/>
  <c r="BJ1883" i="131" s="1"/>
  <c r="AS1883" i="131"/>
  <c r="BI1883" i="131" s="1"/>
  <c r="AR1883" i="131"/>
  <c r="BH1883" i="131" s="1"/>
  <c r="AQ1883" i="131"/>
  <c r="BG1883" i="131" s="1"/>
  <c r="AP1883" i="131"/>
  <c r="BF1883" i="131" s="1"/>
  <c r="AO1883" i="131"/>
  <c r="BE1883" i="131" s="1"/>
  <c r="AN1883" i="131"/>
  <c r="BD1883" i="131" s="1"/>
  <c r="AM1883" i="131"/>
  <c r="BC1883" i="131" s="1"/>
  <c r="AL1883" i="131"/>
  <c r="BB1883" i="131" s="1"/>
  <c r="AK1883" i="131"/>
  <c r="BA1883" i="131" s="1"/>
  <c r="AX1882" i="131"/>
  <c r="BN1882" i="131" s="1"/>
  <c r="AW1882" i="131"/>
  <c r="BM1882" i="131" s="1"/>
  <c r="AV1882" i="131"/>
  <c r="BL1882" i="131" s="1"/>
  <c r="AU1882" i="131"/>
  <c r="BK1882" i="131" s="1"/>
  <c r="AT1882" i="131"/>
  <c r="BJ1882" i="131" s="1"/>
  <c r="AS1882" i="131"/>
  <c r="BI1882" i="131" s="1"/>
  <c r="AR1882" i="131"/>
  <c r="BH1882" i="131" s="1"/>
  <c r="AQ1882" i="131"/>
  <c r="BG1882" i="131" s="1"/>
  <c r="AP1882" i="131"/>
  <c r="BF1882" i="131" s="1"/>
  <c r="AO1882" i="131"/>
  <c r="BE1882" i="131" s="1"/>
  <c r="AN1882" i="131"/>
  <c r="BD1882" i="131" s="1"/>
  <c r="AM1882" i="131"/>
  <c r="BC1882" i="131" s="1"/>
  <c r="AL1882" i="131"/>
  <c r="BB1882" i="131" s="1"/>
  <c r="AK1882" i="131"/>
  <c r="BA1882" i="131" s="1"/>
  <c r="AX1881" i="131"/>
  <c r="BN1881" i="131" s="1"/>
  <c r="AW1881" i="131"/>
  <c r="BM1881" i="131" s="1"/>
  <c r="AV1881" i="131"/>
  <c r="BL1881" i="131" s="1"/>
  <c r="AU1881" i="131"/>
  <c r="BK1881" i="131" s="1"/>
  <c r="AT1881" i="131"/>
  <c r="BJ1881" i="131" s="1"/>
  <c r="AS1881" i="131"/>
  <c r="BI1881" i="131" s="1"/>
  <c r="AR1881" i="131"/>
  <c r="BH1881" i="131" s="1"/>
  <c r="AQ1881" i="131"/>
  <c r="BG1881" i="131" s="1"/>
  <c r="AP1881" i="131"/>
  <c r="BF1881" i="131" s="1"/>
  <c r="AO1881" i="131"/>
  <c r="BE1881" i="131" s="1"/>
  <c r="AN1881" i="131"/>
  <c r="BD1881" i="131" s="1"/>
  <c r="AM1881" i="131"/>
  <c r="BC1881" i="131" s="1"/>
  <c r="AL1881" i="131"/>
  <c r="BB1881" i="131" s="1"/>
  <c r="AK1881" i="131"/>
  <c r="BA1881" i="131" s="1"/>
  <c r="AX1880" i="131"/>
  <c r="BN1880" i="131" s="1"/>
  <c r="AW1880" i="131"/>
  <c r="BM1880" i="131" s="1"/>
  <c r="AV1880" i="131"/>
  <c r="BL1880" i="131" s="1"/>
  <c r="AU1880" i="131"/>
  <c r="BK1880" i="131" s="1"/>
  <c r="AT1880" i="131"/>
  <c r="BJ1880" i="131" s="1"/>
  <c r="AS1880" i="131"/>
  <c r="BI1880" i="131" s="1"/>
  <c r="AR1880" i="131"/>
  <c r="BH1880" i="131" s="1"/>
  <c r="AQ1880" i="131"/>
  <c r="BG1880" i="131" s="1"/>
  <c r="AP1880" i="131"/>
  <c r="BF1880" i="131" s="1"/>
  <c r="AO1880" i="131"/>
  <c r="BE1880" i="131" s="1"/>
  <c r="AN1880" i="131"/>
  <c r="BD1880" i="131" s="1"/>
  <c r="AM1880" i="131"/>
  <c r="BC1880" i="131" s="1"/>
  <c r="AL1880" i="131"/>
  <c r="BB1880" i="131" s="1"/>
  <c r="AK1880" i="131"/>
  <c r="BA1880" i="131" s="1"/>
  <c r="AX1879" i="131"/>
  <c r="BN1879" i="131" s="1"/>
  <c r="AW1879" i="131"/>
  <c r="BM1879" i="131" s="1"/>
  <c r="AV1879" i="131"/>
  <c r="BL1879" i="131" s="1"/>
  <c r="AU1879" i="131"/>
  <c r="BK1879" i="131" s="1"/>
  <c r="AT1879" i="131"/>
  <c r="BJ1879" i="131" s="1"/>
  <c r="AS1879" i="131"/>
  <c r="BI1879" i="131" s="1"/>
  <c r="AR1879" i="131"/>
  <c r="BH1879" i="131" s="1"/>
  <c r="AQ1879" i="131"/>
  <c r="BG1879" i="131" s="1"/>
  <c r="AP1879" i="131"/>
  <c r="BF1879" i="131" s="1"/>
  <c r="AO1879" i="131"/>
  <c r="BE1879" i="131" s="1"/>
  <c r="AN1879" i="131"/>
  <c r="BD1879" i="131" s="1"/>
  <c r="AM1879" i="131"/>
  <c r="BC1879" i="131" s="1"/>
  <c r="AL1879" i="131"/>
  <c r="BB1879" i="131" s="1"/>
  <c r="AK1879" i="131"/>
  <c r="BA1879" i="131" s="1"/>
  <c r="AX1878" i="131"/>
  <c r="BN1878" i="131" s="1"/>
  <c r="AW1878" i="131"/>
  <c r="BM1878" i="131" s="1"/>
  <c r="AV1878" i="131"/>
  <c r="BL1878" i="131" s="1"/>
  <c r="AU1878" i="131"/>
  <c r="BK1878" i="131" s="1"/>
  <c r="AT1878" i="131"/>
  <c r="BJ1878" i="131" s="1"/>
  <c r="AS1878" i="131"/>
  <c r="BI1878" i="131" s="1"/>
  <c r="AR1878" i="131"/>
  <c r="BH1878" i="131" s="1"/>
  <c r="AQ1878" i="131"/>
  <c r="BG1878" i="131" s="1"/>
  <c r="AP1878" i="131"/>
  <c r="BF1878" i="131" s="1"/>
  <c r="AO1878" i="131"/>
  <c r="BE1878" i="131" s="1"/>
  <c r="AN1878" i="131"/>
  <c r="BD1878" i="131" s="1"/>
  <c r="AM1878" i="131"/>
  <c r="BC1878" i="131" s="1"/>
  <c r="AL1878" i="131"/>
  <c r="BB1878" i="131" s="1"/>
  <c r="AK1878" i="131"/>
  <c r="BA1878" i="131" s="1"/>
  <c r="AX1877" i="131"/>
  <c r="BN1877" i="131" s="1"/>
  <c r="AW1877" i="131"/>
  <c r="BM1877" i="131" s="1"/>
  <c r="AV1877" i="131"/>
  <c r="BL1877" i="131" s="1"/>
  <c r="AU1877" i="131"/>
  <c r="BK1877" i="131" s="1"/>
  <c r="AT1877" i="131"/>
  <c r="BJ1877" i="131" s="1"/>
  <c r="AS1877" i="131"/>
  <c r="BI1877" i="131" s="1"/>
  <c r="AR1877" i="131"/>
  <c r="BH1877" i="131" s="1"/>
  <c r="AQ1877" i="131"/>
  <c r="BG1877" i="131" s="1"/>
  <c r="AP1877" i="131"/>
  <c r="BF1877" i="131" s="1"/>
  <c r="AO1877" i="131"/>
  <c r="BE1877" i="131" s="1"/>
  <c r="AN1877" i="131"/>
  <c r="BD1877" i="131" s="1"/>
  <c r="AM1877" i="131"/>
  <c r="BC1877" i="131" s="1"/>
  <c r="AL1877" i="131"/>
  <c r="BB1877" i="131" s="1"/>
  <c r="AK1877" i="131"/>
  <c r="BA1877" i="131" s="1"/>
  <c r="AX1876" i="131"/>
  <c r="BN1876" i="131" s="1"/>
  <c r="AW1876" i="131"/>
  <c r="BM1876" i="131" s="1"/>
  <c r="AV1876" i="131"/>
  <c r="BL1876" i="131" s="1"/>
  <c r="AU1876" i="131"/>
  <c r="BK1876" i="131" s="1"/>
  <c r="AT1876" i="131"/>
  <c r="BJ1876" i="131" s="1"/>
  <c r="AS1876" i="131"/>
  <c r="BI1876" i="131" s="1"/>
  <c r="AR1876" i="131"/>
  <c r="BH1876" i="131" s="1"/>
  <c r="AQ1876" i="131"/>
  <c r="BG1876" i="131" s="1"/>
  <c r="AP1876" i="131"/>
  <c r="BF1876" i="131" s="1"/>
  <c r="AO1876" i="131"/>
  <c r="BE1876" i="131" s="1"/>
  <c r="AN1876" i="131"/>
  <c r="BD1876" i="131" s="1"/>
  <c r="AM1876" i="131"/>
  <c r="BC1876" i="131" s="1"/>
  <c r="AL1876" i="131"/>
  <c r="BB1876" i="131" s="1"/>
  <c r="AK1876" i="131"/>
  <c r="BA1876" i="131" s="1"/>
  <c r="AX1875" i="131"/>
  <c r="BN1875" i="131" s="1"/>
  <c r="AW1875" i="131"/>
  <c r="BM1875" i="131" s="1"/>
  <c r="AV1875" i="131"/>
  <c r="BL1875" i="131" s="1"/>
  <c r="AU1875" i="131"/>
  <c r="BK1875" i="131" s="1"/>
  <c r="AT1875" i="131"/>
  <c r="BJ1875" i="131" s="1"/>
  <c r="AS1875" i="131"/>
  <c r="BI1875" i="131" s="1"/>
  <c r="AR1875" i="131"/>
  <c r="BH1875" i="131" s="1"/>
  <c r="AQ1875" i="131"/>
  <c r="BG1875" i="131" s="1"/>
  <c r="AP1875" i="131"/>
  <c r="BF1875" i="131" s="1"/>
  <c r="AO1875" i="131"/>
  <c r="BE1875" i="131" s="1"/>
  <c r="AN1875" i="131"/>
  <c r="BD1875" i="131" s="1"/>
  <c r="AM1875" i="131"/>
  <c r="BC1875" i="131" s="1"/>
  <c r="AL1875" i="131"/>
  <c r="BB1875" i="131" s="1"/>
  <c r="AK1875" i="131"/>
  <c r="BA1875" i="131" s="1"/>
  <c r="AX1874" i="131"/>
  <c r="BN1874" i="131" s="1"/>
  <c r="AW1874" i="131"/>
  <c r="BM1874" i="131" s="1"/>
  <c r="AV1874" i="131"/>
  <c r="BL1874" i="131" s="1"/>
  <c r="AU1874" i="131"/>
  <c r="BK1874" i="131" s="1"/>
  <c r="AT1874" i="131"/>
  <c r="BJ1874" i="131" s="1"/>
  <c r="AS1874" i="131"/>
  <c r="BI1874" i="131" s="1"/>
  <c r="AR1874" i="131"/>
  <c r="BH1874" i="131" s="1"/>
  <c r="AQ1874" i="131"/>
  <c r="BG1874" i="131" s="1"/>
  <c r="AP1874" i="131"/>
  <c r="BF1874" i="131" s="1"/>
  <c r="AO1874" i="131"/>
  <c r="BE1874" i="131" s="1"/>
  <c r="AN1874" i="131"/>
  <c r="BD1874" i="131" s="1"/>
  <c r="AM1874" i="131"/>
  <c r="BC1874" i="131" s="1"/>
  <c r="AL1874" i="131"/>
  <c r="BB1874" i="131" s="1"/>
  <c r="AK1874" i="131"/>
  <c r="BA1874" i="131" s="1"/>
  <c r="AX1873" i="131"/>
  <c r="BN1873" i="131" s="1"/>
  <c r="AW1873" i="131"/>
  <c r="BM1873" i="131" s="1"/>
  <c r="AV1873" i="131"/>
  <c r="BL1873" i="131" s="1"/>
  <c r="AU1873" i="131"/>
  <c r="BK1873" i="131" s="1"/>
  <c r="AT1873" i="131"/>
  <c r="BJ1873" i="131" s="1"/>
  <c r="AS1873" i="131"/>
  <c r="BI1873" i="131" s="1"/>
  <c r="AR1873" i="131"/>
  <c r="BH1873" i="131" s="1"/>
  <c r="AQ1873" i="131"/>
  <c r="BG1873" i="131" s="1"/>
  <c r="AP1873" i="131"/>
  <c r="BF1873" i="131" s="1"/>
  <c r="AO1873" i="131"/>
  <c r="BE1873" i="131" s="1"/>
  <c r="AN1873" i="131"/>
  <c r="BD1873" i="131" s="1"/>
  <c r="AM1873" i="131"/>
  <c r="BC1873" i="131" s="1"/>
  <c r="AL1873" i="131"/>
  <c r="BB1873" i="131" s="1"/>
  <c r="AK1873" i="131"/>
  <c r="BA1873" i="131" s="1"/>
  <c r="AX1872" i="131"/>
  <c r="BN1872" i="131" s="1"/>
  <c r="AW1872" i="131"/>
  <c r="BM1872" i="131" s="1"/>
  <c r="AV1872" i="131"/>
  <c r="BL1872" i="131" s="1"/>
  <c r="AU1872" i="131"/>
  <c r="BK1872" i="131" s="1"/>
  <c r="AT1872" i="131"/>
  <c r="BJ1872" i="131" s="1"/>
  <c r="AS1872" i="131"/>
  <c r="BI1872" i="131" s="1"/>
  <c r="AR1872" i="131"/>
  <c r="BH1872" i="131" s="1"/>
  <c r="AQ1872" i="131"/>
  <c r="BG1872" i="131" s="1"/>
  <c r="AP1872" i="131"/>
  <c r="BF1872" i="131" s="1"/>
  <c r="AO1872" i="131"/>
  <c r="BE1872" i="131" s="1"/>
  <c r="AN1872" i="131"/>
  <c r="BD1872" i="131" s="1"/>
  <c r="AM1872" i="131"/>
  <c r="BC1872" i="131" s="1"/>
  <c r="AL1872" i="131"/>
  <c r="BB1872" i="131" s="1"/>
  <c r="AK1872" i="131"/>
  <c r="BA1872" i="131" s="1"/>
  <c r="AX1855" i="131"/>
  <c r="BN1855" i="131" s="1"/>
  <c r="AW1855" i="131"/>
  <c r="BM1855" i="131" s="1"/>
  <c r="AV1855" i="131"/>
  <c r="BL1855" i="131" s="1"/>
  <c r="AU1855" i="131"/>
  <c r="BK1855" i="131" s="1"/>
  <c r="AT1855" i="131"/>
  <c r="BJ1855" i="131" s="1"/>
  <c r="AS1855" i="131"/>
  <c r="BI1855" i="131" s="1"/>
  <c r="AR1855" i="131"/>
  <c r="BH1855" i="131" s="1"/>
  <c r="AQ1855" i="131"/>
  <c r="BG1855" i="131" s="1"/>
  <c r="AP1855" i="131"/>
  <c r="BF1855" i="131" s="1"/>
  <c r="AO1855" i="131"/>
  <c r="BE1855" i="131" s="1"/>
  <c r="AN1855" i="131"/>
  <c r="BD1855" i="131" s="1"/>
  <c r="AM1855" i="131"/>
  <c r="BC1855" i="131" s="1"/>
  <c r="AL1855" i="131"/>
  <c r="BB1855" i="131" s="1"/>
  <c r="AK1855" i="131"/>
  <c r="BA1855" i="131" s="1"/>
  <c r="AX1854" i="131"/>
  <c r="BN1854" i="131" s="1"/>
  <c r="AW1854" i="131"/>
  <c r="BM1854" i="131" s="1"/>
  <c r="AV1854" i="131"/>
  <c r="BL1854" i="131" s="1"/>
  <c r="AU1854" i="131"/>
  <c r="BK1854" i="131" s="1"/>
  <c r="AT1854" i="131"/>
  <c r="BJ1854" i="131" s="1"/>
  <c r="AS1854" i="131"/>
  <c r="BI1854" i="131" s="1"/>
  <c r="AR1854" i="131"/>
  <c r="BH1854" i="131" s="1"/>
  <c r="AQ1854" i="131"/>
  <c r="BG1854" i="131" s="1"/>
  <c r="AP1854" i="131"/>
  <c r="BF1854" i="131" s="1"/>
  <c r="AO1854" i="131"/>
  <c r="BE1854" i="131" s="1"/>
  <c r="AN1854" i="131"/>
  <c r="BD1854" i="131" s="1"/>
  <c r="AM1854" i="131"/>
  <c r="BC1854" i="131" s="1"/>
  <c r="AL1854" i="131"/>
  <c r="BB1854" i="131" s="1"/>
  <c r="AK1854" i="131"/>
  <c r="BA1854" i="131" s="1"/>
  <c r="AX1853" i="131"/>
  <c r="BN1853" i="131" s="1"/>
  <c r="AW1853" i="131"/>
  <c r="BM1853" i="131" s="1"/>
  <c r="AV1853" i="131"/>
  <c r="BL1853" i="131" s="1"/>
  <c r="AU1853" i="131"/>
  <c r="BK1853" i="131" s="1"/>
  <c r="AT1853" i="131"/>
  <c r="BJ1853" i="131" s="1"/>
  <c r="AS1853" i="131"/>
  <c r="BI1853" i="131" s="1"/>
  <c r="AR1853" i="131"/>
  <c r="BH1853" i="131" s="1"/>
  <c r="AQ1853" i="131"/>
  <c r="BG1853" i="131" s="1"/>
  <c r="AP1853" i="131"/>
  <c r="BF1853" i="131" s="1"/>
  <c r="AO1853" i="131"/>
  <c r="BE1853" i="131" s="1"/>
  <c r="AN1853" i="131"/>
  <c r="BD1853" i="131" s="1"/>
  <c r="AM1853" i="131"/>
  <c r="BC1853" i="131" s="1"/>
  <c r="AL1853" i="131"/>
  <c r="BB1853" i="131" s="1"/>
  <c r="AK1853" i="131"/>
  <c r="BA1853" i="131" s="1"/>
  <c r="AX1852" i="131"/>
  <c r="BN1852" i="131" s="1"/>
  <c r="AW1852" i="131"/>
  <c r="BM1852" i="131" s="1"/>
  <c r="AV1852" i="131"/>
  <c r="BL1852" i="131" s="1"/>
  <c r="AU1852" i="131"/>
  <c r="BK1852" i="131" s="1"/>
  <c r="AT1852" i="131"/>
  <c r="BJ1852" i="131" s="1"/>
  <c r="AS1852" i="131"/>
  <c r="BI1852" i="131" s="1"/>
  <c r="AR1852" i="131"/>
  <c r="BH1852" i="131" s="1"/>
  <c r="AQ1852" i="131"/>
  <c r="BG1852" i="131" s="1"/>
  <c r="AP1852" i="131"/>
  <c r="BF1852" i="131" s="1"/>
  <c r="AO1852" i="131"/>
  <c r="BE1852" i="131" s="1"/>
  <c r="AN1852" i="131"/>
  <c r="BD1852" i="131" s="1"/>
  <c r="AM1852" i="131"/>
  <c r="BC1852" i="131" s="1"/>
  <c r="AL1852" i="131"/>
  <c r="BB1852" i="131" s="1"/>
  <c r="AK1852" i="131"/>
  <c r="BA1852" i="131" s="1"/>
  <c r="AX1851" i="131"/>
  <c r="BN1851" i="131" s="1"/>
  <c r="AW1851" i="131"/>
  <c r="BM1851" i="131" s="1"/>
  <c r="AV1851" i="131"/>
  <c r="BL1851" i="131" s="1"/>
  <c r="AU1851" i="131"/>
  <c r="BK1851" i="131" s="1"/>
  <c r="AT1851" i="131"/>
  <c r="BJ1851" i="131" s="1"/>
  <c r="AS1851" i="131"/>
  <c r="BI1851" i="131" s="1"/>
  <c r="AR1851" i="131"/>
  <c r="BH1851" i="131" s="1"/>
  <c r="AQ1851" i="131"/>
  <c r="BG1851" i="131" s="1"/>
  <c r="AP1851" i="131"/>
  <c r="BF1851" i="131" s="1"/>
  <c r="AO1851" i="131"/>
  <c r="BE1851" i="131" s="1"/>
  <c r="AN1851" i="131"/>
  <c r="BD1851" i="131" s="1"/>
  <c r="AM1851" i="131"/>
  <c r="BC1851" i="131" s="1"/>
  <c r="AL1851" i="131"/>
  <c r="BB1851" i="131" s="1"/>
  <c r="AK1851" i="131"/>
  <c r="BA1851" i="131" s="1"/>
  <c r="AX1850" i="131"/>
  <c r="BN1850" i="131" s="1"/>
  <c r="AW1850" i="131"/>
  <c r="BM1850" i="131" s="1"/>
  <c r="AV1850" i="131"/>
  <c r="BL1850" i="131" s="1"/>
  <c r="AU1850" i="131"/>
  <c r="BK1850" i="131" s="1"/>
  <c r="AT1850" i="131"/>
  <c r="BJ1850" i="131" s="1"/>
  <c r="AS1850" i="131"/>
  <c r="BI1850" i="131" s="1"/>
  <c r="AR1850" i="131"/>
  <c r="BH1850" i="131" s="1"/>
  <c r="AQ1850" i="131"/>
  <c r="BG1850" i="131" s="1"/>
  <c r="AP1850" i="131"/>
  <c r="BF1850" i="131" s="1"/>
  <c r="AO1850" i="131"/>
  <c r="BE1850" i="131" s="1"/>
  <c r="AN1850" i="131"/>
  <c r="BD1850" i="131" s="1"/>
  <c r="AM1850" i="131"/>
  <c r="BC1850" i="131" s="1"/>
  <c r="AL1850" i="131"/>
  <c r="BB1850" i="131" s="1"/>
  <c r="AK1850" i="131"/>
  <c r="BA1850" i="131" s="1"/>
  <c r="AX1849" i="131"/>
  <c r="BN1849" i="131" s="1"/>
  <c r="AW1849" i="131"/>
  <c r="BM1849" i="131" s="1"/>
  <c r="AV1849" i="131"/>
  <c r="BL1849" i="131" s="1"/>
  <c r="AU1849" i="131"/>
  <c r="BK1849" i="131" s="1"/>
  <c r="AT1849" i="131"/>
  <c r="BJ1849" i="131" s="1"/>
  <c r="AS1849" i="131"/>
  <c r="BI1849" i="131" s="1"/>
  <c r="AR1849" i="131"/>
  <c r="BH1849" i="131" s="1"/>
  <c r="AQ1849" i="131"/>
  <c r="BG1849" i="131" s="1"/>
  <c r="AP1849" i="131"/>
  <c r="BF1849" i="131" s="1"/>
  <c r="AO1849" i="131"/>
  <c r="BE1849" i="131" s="1"/>
  <c r="AN1849" i="131"/>
  <c r="BD1849" i="131" s="1"/>
  <c r="AM1849" i="131"/>
  <c r="BC1849" i="131" s="1"/>
  <c r="AL1849" i="131"/>
  <c r="BB1849" i="131" s="1"/>
  <c r="AK1849" i="131"/>
  <c r="BA1849" i="131" s="1"/>
  <c r="AX1848" i="131"/>
  <c r="BN1848" i="131" s="1"/>
  <c r="AW1848" i="131"/>
  <c r="BM1848" i="131" s="1"/>
  <c r="AV1848" i="131"/>
  <c r="BL1848" i="131" s="1"/>
  <c r="AU1848" i="131"/>
  <c r="BK1848" i="131" s="1"/>
  <c r="AT1848" i="131"/>
  <c r="BJ1848" i="131" s="1"/>
  <c r="AS1848" i="131"/>
  <c r="BI1848" i="131" s="1"/>
  <c r="AR1848" i="131"/>
  <c r="BH1848" i="131" s="1"/>
  <c r="AQ1848" i="131"/>
  <c r="BG1848" i="131" s="1"/>
  <c r="AP1848" i="131"/>
  <c r="BF1848" i="131" s="1"/>
  <c r="AO1848" i="131"/>
  <c r="BE1848" i="131" s="1"/>
  <c r="AN1848" i="131"/>
  <c r="BD1848" i="131" s="1"/>
  <c r="AM1848" i="131"/>
  <c r="BC1848" i="131" s="1"/>
  <c r="AL1848" i="131"/>
  <c r="BB1848" i="131" s="1"/>
  <c r="AK1848" i="131"/>
  <c r="BA1848" i="131" s="1"/>
  <c r="AX1847" i="131"/>
  <c r="BN1847" i="131" s="1"/>
  <c r="AW1847" i="131"/>
  <c r="BM1847" i="131" s="1"/>
  <c r="AV1847" i="131"/>
  <c r="BL1847" i="131" s="1"/>
  <c r="AU1847" i="131"/>
  <c r="BK1847" i="131" s="1"/>
  <c r="AT1847" i="131"/>
  <c r="BJ1847" i="131" s="1"/>
  <c r="AS1847" i="131"/>
  <c r="BI1847" i="131" s="1"/>
  <c r="AR1847" i="131"/>
  <c r="BH1847" i="131" s="1"/>
  <c r="AQ1847" i="131"/>
  <c r="BG1847" i="131" s="1"/>
  <c r="AP1847" i="131"/>
  <c r="BF1847" i="131" s="1"/>
  <c r="AO1847" i="131"/>
  <c r="BE1847" i="131" s="1"/>
  <c r="AN1847" i="131"/>
  <c r="BD1847" i="131" s="1"/>
  <c r="AM1847" i="131"/>
  <c r="BC1847" i="131" s="1"/>
  <c r="AL1847" i="131"/>
  <c r="BB1847" i="131" s="1"/>
  <c r="AK1847" i="131"/>
  <c r="BA1847" i="131" s="1"/>
  <c r="AX1846" i="131"/>
  <c r="BN1846" i="131" s="1"/>
  <c r="AW1846" i="131"/>
  <c r="BM1846" i="131" s="1"/>
  <c r="AV1846" i="131"/>
  <c r="BL1846" i="131" s="1"/>
  <c r="AU1846" i="131"/>
  <c r="BK1846" i="131" s="1"/>
  <c r="AT1846" i="131"/>
  <c r="BJ1846" i="131" s="1"/>
  <c r="AS1846" i="131"/>
  <c r="BI1846" i="131" s="1"/>
  <c r="AR1846" i="131"/>
  <c r="BH1846" i="131" s="1"/>
  <c r="AQ1846" i="131"/>
  <c r="BG1846" i="131" s="1"/>
  <c r="AP1846" i="131"/>
  <c r="BF1846" i="131" s="1"/>
  <c r="AO1846" i="131"/>
  <c r="BE1846" i="131" s="1"/>
  <c r="AN1846" i="131"/>
  <c r="BD1846" i="131" s="1"/>
  <c r="AM1846" i="131"/>
  <c r="BC1846" i="131" s="1"/>
  <c r="AL1846" i="131"/>
  <c r="BB1846" i="131" s="1"/>
  <c r="AK1846" i="131"/>
  <c r="BA1846" i="131" s="1"/>
  <c r="AX1845" i="131"/>
  <c r="BN1845" i="131" s="1"/>
  <c r="AW1845" i="131"/>
  <c r="BM1845" i="131" s="1"/>
  <c r="AV1845" i="131"/>
  <c r="BL1845" i="131" s="1"/>
  <c r="AU1845" i="131"/>
  <c r="BK1845" i="131" s="1"/>
  <c r="AT1845" i="131"/>
  <c r="BJ1845" i="131" s="1"/>
  <c r="AS1845" i="131"/>
  <c r="BI1845" i="131" s="1"/>
  <c r="AR1845" i="131"/>
  <c r="BH1845" i="131" s="1"/>
  <c r="AQ1845" i="131"/>
  <c r="BG1845" i="131" s="1"/>
  <c r="AP1845" i="131"/>
  <c r="BF1845" i="131" s="1"/>
  <c r="AO1845" i="131"/>
  <c r="BE1845" i="131" s="1"/>
  <c r="AN1845" i="131"/>
  <c r="BD1845" i="131" s="1"/>
  <c r="AM1845" i="131"/>
  <c r="BC1845" i="131" s="1"/>
  <c r="AL1845" i="131"/>
  <c r="BB1845" i="131" s="1"/>
  <c r="AK1845" i="131"/>
  <c r="BA1845" i="131" s="1"/>
  <c r="AX1844" i="131"/>
  <c r="BN1844" i="131" s="1"/>
  <c r="AW1844" i="131"/>
  <c r="BM1844" i="131" s="1"/>
  <c r="AV1844" i="131"/>
  <c r="BL1844" i="131" s="1"/>
  <c r="AU1844" i="131"/>
  <c r="BK1844" i="131" s="1"/>
  <c r="AT1844" i="131"/>
  <c r="BJ1844" i="131" s="1"/>
  <c r="AS1844" i="131"/>
  <c r="BI1844" i="131" s="1"/>
  <c r="AR1844" i="131"/>
  <c r="BH1844" i="131" s="1"/>
  <c r="AQ1844" i="131"/>
  <c r="BG1844" i="131" s="1"/>
  <c r="AP1844" i="131"/>
  <c r="BF1844" i="131" s="1"/>
  <c r="AO1844" i="131"/>
  <c r="BE1844" i="131" s="1"/>
  <c r="AN1844" i="131"/>
  <c r="BD1844" i="131" s="1"/>
  <c r="AM1844" i="131"/>
  <c r="BC1844" i="131" s="1"/>
  <c r="AL1844" i="131"/>
  <c r="BB1844" i="131" s="1"/>
  <c r="AK1844" i="131"/>
  <c r="BA1844" i="131" s="1"/>
  <c r="AX1843" i="131"/>
  <c r="BN1843" i="131" s="1"/>
  <c r="AW1843" i="131"/>
  <c r="BM1843" i="131" s="1"/>
  <c r="AV1843" i="131"/>
  <c r="BL1843" i="131" s="1"/>
  <c r="AU1843" i="131"/>
  <c r="BK1843" i="131" s="1"/>
  <c r="AT1843" i="131"/>
  <c r="BJ1843" i="131" s="1"/>
  <c r="AS1843" i="131"/>
  <c r="BI1843" i="131" s="1"/>
  <c r="AR1843" i="131"/>
  <c r="BH1843" i="131" s="1"/>
  <c r="AQ1843" i="131"/>
  <c r="BG1843" i="131" s="1"/>
  <c r="AP1843" i="131"/>
  <c r="BF1843" i="131" s="1"/>
  <c r="AO1843" i="131"/>
  <c r="BE1843" i="131" s="1"/>
  <c r="AN1843" i="131"/>
  <c r="BD1843" i="131" s="1"/>
  <c r="AM1843" i="131"/>
  <c r="BC1843" i="131" s="1"/>
  <c r="AL1843" i="131"/>
  <c r="BB1843" i="131" s="1"/>
  <c r="AK1843" i="131"/>
  <c r="BA1843" i="131" s="1"/>
  <c r="AX1842" i="131"/>
  <c r="BN1842" i="131" s="1"/>
  <c r="AW1842" i="131"/>
  <c r="BM1842" i="131" s="1"/>
  <c r="AV1842" i="131"/>
  <c r="BL1842" i="131" s="1"/>
  <c r="AU1842" i="131"/>
  <c r="BK1842" i="131" s="1"/>
  <c r="AT1842" i="131"/>
  <c r="BJ1842" i="131" s="1"/>
  <c r="AS1842" i="131"/>
  <c r="BI1842" i="131" s="1"/>
  <c r="AR1842" i="131"/>
  <c r="BH1842" i="131" s="1"/>
  <c r="AQ1842" i="131"/>
  <c r="BG1842" i="131" s="1"/>
  <c r="AP1842" i="131"/>
  <c r="BF1842" i="131" s="1"/>
  <c r="AO1842" i="131"/>
  <c r="BE1842" i="131" s="1"/>
  <c r="AN1842" i="131"/>
  <c r="BD1842" i="131" s="1"/>
  <c r="AM1842" i="131"/>
  <c r="BC1842" i="131" s="1"/>
  <c r="AL1842" i="131"/>
  <c r="BB1842" i="131" s="1"/>
  <c r="AK1842" i="131"/>
  <c r="BA1842" i="131" s="1"/>
  <c r="AX1825" i="131"/>
  <c r="BN1825" i="131" s="1"/>
  <c r="AW1825" i="131"/>
  <c r="BM1825" i="131" s="1"/>
  <c r="AV1825" i="131"/>
  <c r="BL1825" i="131" s="1"/>
  <c r="AU1825" i="131"/>
  <c r="BK1825" i="131" s="1"/>
  <c r="AT1825" i="131"/>
  <c r="BJ1825" i="131" s="1"/>
  <c r="AS1825" i="131"/>
  <c r="BI1825" i="131" s="1"/>
  <c r="AR1825" i="131"/>
  <c r="BH1825" i="131" s="1"/>
  <c r="AQ1825" i="131"/>
  <c r="BG1825" i="131" s="1"/>
  <c r="AP1825" i="131"/>
  <c r="BF1825" i="131" s="1"/>
  <c r="AO1825" i="131"/>
  <c r="BE1825" i="131" s="1"/>
  <c r="AN1825" i="131"/>
  <c r="BD1825" i="131" s="1"/>
  <c r="AM1825" i="131"/>
  <c r="BC1825" i="131" s="1"/>
  <c r="AL1825" i="131"/>
  <c r="BB1825" i="131" s="1"/>
  <c r="AK1825" i="131"/>
  <c r="BA1825" i="131" s="1"/>
  <c r="AX1824" i="131"/>
  <c r="BN1824" i="131" s="1"/>
  <c r="AW1824" i="131"/>
  <c r="BM1824" i="131" s="1"/>
  <c r="AV1824" i="131"/>
  <c r="BL1824" i="131" s="1"/>
  <c r="AU1824" i="131"/>
  <c r="BK1824" i="131" s="1"/>
  <c r="AT1824" i="131"/>
  <c r="BJ1824" i="131" s="1"/>
  <c r="AS1824" i="131"/>
  <c r="BI1824" i="131" s="1"/>
  <c r="AR1824" i="131"/>
  <c r="BH1824" i="131" s="1"/>
  <c r="AQ1824" i="131"/>
  <c r="BG1824" i="131" s="1"/>
  <c r="AP1824" i="131"/>
  <c r="BF1824" i="131" s="1"/>
  <c r="AO1824" i="131"/>
  <c r="BE1824" i="131" s="1"/>
  <c r="AN1824" i="131"/>
  <c r="BD1824" i="131" s="1"/>
  <c r="AM1824" i="131"/>
  <c r="BC1824" i="131" s="1"/>
  <c r="AL1824" i="131"/>
  <c r="BB1824" i="131" s="1"/>
  <c r="AK1824" i="131"/>
  <c r="BA1824" i="131" s="1"/>
  <c r="AX1823" i="131"/>
  <c r="BN1823" i="131" s="1"/>
  <c r="AW1823" i="131"/>
  <c r="BM1823" i="131" s="1"/>
  <c r="AV1823" i="131"/>
  <c r="BL1823" i="131" s="1"/>
  <c r="AU1823" i="131"/>
  <c r="BK1823" i="131" s="1"/>
  <c r="AT1823" i="131"/>
  <c r="BJ1823" i="131" s="1"/>
  <c r="AS1823" i="131"/>
  <c r="BI1823" i="131" s="1"/>
  <c r="AR1823" i="131"/>
  <c r="BH1823" i="131" s="1"/>
  <c r="AQ1823" i="131"/>
  <c r="BG1823" i="131" s="1"/>
  <c r="AP1823" i="131"/>
  <c r="BF1823" i="131" s="1"/>
  <c r="AO1823" i="131"/>
  <c r="BE1823" i="131" s="1"/>
  <c r="AN1823" i="131"/>
  <c r="BD1823" i="131" s="1"/>
  <c r="AM1823" i="131"/>
  <c r="BC1823" i="131" s="1"/>
  <c r="AL1823" i="131"/>
  <c r="BB1823" i="131" s="1"/>
  <c r="AK1823" i="131"/>
  <c r="BA1823" i="131" s="1"/>
  <c r="AX1822" i="131"/>
  <c r="BN1822" i="131" s="1"/>
  <c r="AW1822" i="131"/>
  <c r="BM1822" i="131" s="1"/>
  <c r="AV1822" i="131"/>
  <c r="BL1822" i="131" s="1"/>
  <c r="AU1822" i="131"/>
  <c r="BK1822" i="131" s="1"/>
  <c r="AT1822" i="131"/>
  <c r="BJ1822" i="131" s="1"/>
  <c r="AS1822" i="131"/>
  <c r="BI1822" i="131" s="1"/>
  <c r="AR1822" i="131"/>
  <c r="BH1822" i="131" s="1"/>
  <c r="AQ1822" i="131"/>
  <c r="BG1822" i="131" s="1"/>
  <c r="AP1822" i="131"/>
  <c r="BF1822" i="131" s="1"/>
  <c r="AO1822" i="131"/>
  <c r="BE1822" i="131" s="1"/>
  <c r="AN1822" i="131"/>
  <c r="BD1822" i="131" s="1"/>
  <c r="AM1822" i="131"/>
  <c r="BC1822" i="131" s="1"/>
  <c r="AL1822" i="131"/>
  <c r="BB1822" i="131" s="1"/>
  <c r="AK1822" i="131"/>
  <c r="BA1822" i="131" s="1"/>
  <c r="AX1821" i="131"/>
  <c r="BN1821" i="131" s="1"/>
  <c r="AW1821" i="131"/>
  <c r="BM1821" i="131" s="1"/>
  <c r="AV1821" i="131"/>
  <c r="BL1821" i="131" s="1"/>
  <c r="AU1821" i="131"/>
  <c r="BK1821" i="131" s="1"/>
  <c r="AT1821" i="131"/>
  <c r="BJ1821" i="131" s="1"/>
  <c r="AS1821" i="131"/>
  <c r="BI1821" i="131" s="1"/>
  <c r="AR1821" i="131"/>
  <c r="BH1821" i="131" s="1"/>
  <c r="AQ1821" i="131"/>
  <c r="BG1821" i="131" s="1"/>
  <c r="AP1821" i="131"/>
  <c r="BF1821" i="131" s="1"/>
  <c r="AO1821" i="131"/>
  <c r="BE1821" i="131" s="1"/>
  <c r="AN1821" i="131"/>
  <c r="BD1821" i="131" s="1"/>
  <c r="AM1821" i="131"/>
  <c r="BC1821" i="131" s="1"/>
  <c r="AL1821" i="131"/>
  <c r="BB1821" i="131" s="1"/>
  <c r="AK1821" i="131"/>
  <c r="BA1821" i="131" s="1"/>
  <c r="AX1820" i="131"/>
  <c r="BN1820" i="131" s="1"/>
  <c r="AW1820" i="131"/>
  <c r="BM1820" i="131" s="1"/>
  <c r="AV1820" i="131"/>
  <c r="BL1820" i="131" s="1"/>
  <c r="AU1820" i="131"/>
  <c r="BK1820" i="131" s="1"/>
  <c r="AT1820" i="131"/>
  <c r="BJ1820" i="131" s="1"/>
  <c r="AS1820" i="131"/>
  <c r="BI1820" i="131" s="1"/>
  <c r="AR1820" i="131"/>
  <c r="BH1820" i="131" s="1"/>
  <c r="AQ1820" i="131"/>
  <c r="BG1820" i="131" s="1"/>
  <c r="AP1820" i="131"/>
  <c r="BF1820" i="131" s="1"/>
  <c r="AO1820" i="131"/>
  <c r="BE1820" i="131" s="1"/>
  <c r="AN1820" i="131"/>
  <c r="BD1820" i="131" s="1"/>
  <c r="AM1820" i="131"/>
  <c r="BC1820" i="131" s="1"/>
  <c r="AL1820" i="131"/>
  <c r="BB1820" i="131" s="1"/>
  <c r="AK1820" i="131"/>
  <c r="BA1820" i="131" s="1"/>
  <c r="AX1819" i="131"/>
  <c r="BN1819" i="131" s="1"/>
  <c r="AW1819" i="131"/>
  <c r="BM1819" i="131" s="1"/>
  <c r="AV1819" i="131"/>
  <c r="BL1819" i="131" s="1"/>
  <c r="AU1819" i="131"/>
  <c r="BK1819" i="131" s="1"/>
  <c r="AT1819" i="131"/>
  <c r="BJ1819" i="131" s="1"/>
  <c r="AS1819" i="131"/>
  <c r="BI1819" i="131" s="1"/>
  <c r="AR1819" i="131"/>
  <c r="BH1819" i="131" s="1"/>
  <c r="AQ1819" i="131"/>
  <c r="BG1819" i="131" s="1"/>
  <c r="AP1819" i="131"/>
  <c r="BF1819" i="131" s="1"/>
  <c r="AO1819" i="131"/>
  <c r="BE1819" i="131" s="1"/>
  <c r="AN1819" i="131"/>
  <c r="BD1819" i="131" s="1"/>
  <c r="AM1819" i="131"/>
  <c r="BC1819" i="131" s="1"/>
  <c r="AL1819" i="131"/>
  <c r="BB1819" i="131" s="1"/>
  <c r="AK1819" i="131"/>
  <c r="BA1819" i="131" s="1"/>
  <c r="AX1818" i="131"/>
  <c r="BN1818" i="131" s="1"/>
  <c r="AW1818" i="131"/>
  <c r="BM1818" i="131" s="1"/>
  <c r="AV1818" i="131"/>
  <c r="BL1818" i="131" s="1"/>
  <c r="AU1818" i="131"/>
  <c r="BK1818" i="131" s="1"/>
  <c r="AT1818" i="131"/>
  <c r="BJ1818" i="131" s="1"/>
  <c r="AS1818" i="131"/>
  <c r="BI1818" i="131" s="1"/>
  <c r="AR1818" i="131"/>
  <c r="BH1818" i="131" s="1"/>
  <c r="AQ1818" i="131"/>
  <c r="BG1818" i="131" s="1"/>
  <c r="AP1818" i="131"/>
  <c r="BF1818" i="131" s="1"/>
  <c r="AO1818" i="131"/>
  <c r="BE1818" i="131" s="1"/>
  <c r="AN1818" i="131"/>
  <c r="BD1818" i="131" s="1"/>
  <c r="AM1818" i="131"/>
  <c r="BC1818" i="131" s="1"/>
  <c r="AL1818" i="131"/>
  <c r="BB1818" i="131" s="1"/>
  <c r="AK1818" i="131"/>
  <c r="BA1818" i="131" s="1"/>
  <c r="AX1817" i="131"/>
  <c r="BN1817" i="131" s="1"/>
  <c r="AW1817" i="131"/>
  <c r="BM1817" i="131" s="1"/>
  <c r="AV1817" i="131"/>
  <c r="BL1817" i="131" s="1"/>
  <c r="AU1817" i="131"/>
  <c r="BK1817" i="131" s="1"/>
  <c r="AT1817" i="131"/>
  <c r="BJ1817" i="131" s="1"/>
  <c r="AS1817" i="131"/>
  <c r="BI1817" i="131" s="1"/>
  <c r="AR1817" i="131"/>
  <c r="BH1817" i="131" s="1"/>
  <c r="AQ1817" i="131"/>
  <c r="BG1817" i="131" s="1"/>
  <c r="AP1817" i="131"/>
  <c r="BF1817" i="131" s="1"/>
  <c r="AO1817" i="131"/>
  <c r="BE1817" i="131" s="1"/>
  <c r="AN1817" i="131"/>
  <c r="BD1817" i="131" s="1"/>
  <c r="AM1817" i="131"/>
  <c r="BC1817" i="131" s="1"/>
  <c r="AL1817" i="131"/>
  <c r="BB1817" i="131" s="1"/>
  <c r="AK1817" i="131"/>
  <c r="BA1817" i="131" s="1"/>
  <c r="AX1816" i="131"/>
  <c r="BN1816" i="131" s="1"/>
  <c r="AW1816" i="131"/>
  <c r="BM1816" i="131" s="1"/>
  <c r="AV1816" i="131"/>
  <c r="BL1816" i="131" s="1"/>
  <c r="AU1816" i="131"/>
  <c r="BK1816" i="131" s="1"/>
  <c r="AT1816" i="131"/>
  <c r="BJ1816" i="131" s="1"/>
  <c r="AS1816" i="131"/>
  <c r="BI1816" i="131" s="1"/>
  <c r="AR1816" i="131"/>
  <c r="BH1816" i="131" s="1"/>
  <c r="AQ1816" i="131"/>
  <c r="BG1816" i="131" s="1"/>
  <c r="AP1816" i="131"/>
  <c r="BF1816" i="131" s="1"/>
  <c r="AO1816" i="131"/>
  <c r="BE1816" i="131" s="1"/>
  <c r="AN1816" i="131"/>
  <c r="BD1816" i="131" s="1"/>
  <c r="AM1816" i="131"/>
  <c r="BC1816" i="131" s="1"/>
  <c r="AL1816" i="131"/>
  <c r="BB1816" i="131" s="1"/>
  <c r="AK1816" i="131"/>
  <c r="BA1816" i="131" s="1"/>
  <c r="AX1815" i="131"/>
  <c r="BN1815" i="131" s="1"/>
  <c r="AW1815" i="131"/>
  <c r="BM1815" i="131" s="1"/>
  <c r="AV1815" i="131"/>
  <c r="BL1815" i="131" s="1"/>
  <c r="AU1815" i="131"/>
  <c r="BK1815" i="131" s="1"/>
  <c r="AT1815" i="131"/>
  <c r="BJ1815" i="131" s="1"/>
  <c r="AS1815" i="131"/>
  <c r="BI1815" i="131" s="1"/>
  <c r="AR1815" i="131"/>
  <c r="BH1815" i="131" s="1"/>
  <c r="AQ1815" i="131"/>
  <c r="BG1815" i="131" s="1"/>
  <c r="AP1815" i="131"/>
  <c r="BF1815" i="131" s="1"/>
  <c r="AO1815" i="131"/>
  <c r="BE1815" i="131" s="1"/>
  <c r="AN1815" i="131"/>
  <c r="BD1815" i="131" s="1"/>
  <c r="AM1815" i="131"/>
  <c r="BC1815" i="131" s="1"/>
  <c r="AL1815" i="131"/>
  <c r="BB1815" i="131" s="1"/>
  <c r="AK1815" i="131"/>
  <c r="BA1815" i="131" s="1"/>
  <c r="AX1814" i="131"/>
  <c r="BN1814" i="131" s="1"/>
  <c r="AW1814" i="131"/>
  <c r="BM1814" i="131" s="1"/>
  <c r="AV1814" i="131"/>
  <c r="BL1814" i="131" s="1"/>
  <c r="AU1814" i="131"/>
  <c r="BK1814" i="131" s="1"/>
  <c r="AT1814" i="131"/>
  <c r="BJ1814" i="131" s="1"/>
  <c r="AS1814" i="131"/>
  <c r="BI1814" i="131" s="1"/>
  <c r="AR1814" i="131"/>
  <c r="BH1814" i="131" s="1"/>
  <c r="AQ1814" i="131"/>
  <c r="BG1814" i="131" s="1"/>
  <c r="AP1814" i="131"/>
  <c r="BF1814" i="131" s="1"/>
  <c r="AO1814" i="131"/>
  <c r="BE1814" i="131" s="1"/>
  <c r="AN1814" i="131"/>
  <c r="BD1814" i="131" s="1"/>
  <c r="AM1814" i="131"/>
  <c r="BC1814" i="131" s="1"/>
  <c r="AL1814" i="131"/>
  <c r="BB1814" i="131" s="1"/>
  <c r="AK1814" i="131"/>
  <c r="BA1814" i="131" s="1"/>
  <c r="AX1813" i="131"/>
  <c r="BN1813" i="131" s="1"/>
  <c r="AW1813" i="131"/>
  <c r="BM1813" i="131" s="1"/>
  <c r="AV1813" i="131"/>
  <c r="BL1813" i="131" s="1"/>
  <c r="AU1813" i="131"/>
  <c r="BK1813" i="131" s="1"/>
  <c r="AT1813" i="131"/>
  <c r="BJ1813" i="131" s="1"/>
  <c r="AS1813" i="131"/>
  <c r="BI1813" i="131" s="1"/>
  <c r="AR1813" i="131"/>
  <c r="BH1813" i="131" s="1"/>
  <c r="AQ1813" i="131"/>
  <c r="BG1813" i="131" s="1"/>
  <c r="AP1813" i="131"/>
  <c r="BF1813" i="131" s="1"/>
  <c r="AO1813" i="131"/>
  <c r="BE1813" i="131" s="1"/>
  <c r="AN1813" i="131"/>
  <c r="BD1813" i="131" s="1"/>
  <c r="AM1813" i="131"/>
  <c r="BC1813" i="131" s="1"/>
  <c r="AL1813" i="131"/>
  <c r="BB1813" i="131" s="1"/>
  <c r="AK1813" i="131"/>
  <c r="BA1813" i="131" s="1"/>
  <c r="AX1812" i="131"/>
  <c r="BN1812" i="131" s="1"/>
  <c r="AW1812" i="131"/>
  <c r="BM1812" i="131" s="1"/>
  <c r="AV1812" i="131"/>
  <c r="BL1812" i="131" s="1"/>
  <c r="AU1812" i="131"/>
  <c r="BK1812" i="131" s="1"/>
  <c r="AT1812" i="131"/>
  <c r="BJ1812" i="131" s="1"/>
  <c r="AS1812" i="131"/>
  <c r="BI1812" i="131" s="1"/>
  <c r="AR1812" i="131"/>
  <c r="BH1812" i="131" s="1"/>
  <c r="AQ1812" i="131"/>
  <c r="BG1812" i="131" s="1"/>
  <c r="AP1812" i="131"/>
  <c r="BF1812" i="131" s="1"/>
  <c r="AO1812" i="131"/>
  <c r="BE1812" i="131" s="1"/>
  <c r="AN1812" i="131"/>
  <c r="BD1812" i="131" s="1"/>
  <c r="AM1812" i="131"/>
  <c r="BC1812" i="131" s="1"/>
  <c r="AL1812" i="131"/>
  <c r="BB1812" i="131" s="1"/>
  <c r="AK1812" i="131"/>
  <c r="BA1812" i="131" s="1"/>
  <c r="AX1795" i="131"/>
  <c r="BN1795" i="131" s="1"/>
  <c r="AW1795" i="131"/>
  <c r="BM1795" i="131" s="1"/>
  <c r="AV1795" i="131"/>
  <c r="BL1795" i="131" s="1"/>
  <c r="AU1795" i="131"/>
  <c r="BK1795" i="131" s="1"/>
  <c r="AT1795" i="131"/>
  <c r="BJ1795" i="131" s="1"/>
  <c r="AS1795" i="131"/>
  <c r="BI1795" i="131" s="1"/>
  <c r="AR1795" i="131"/>
  <c r="BH1795" i="131" s="1"/>
  <c r="AQ1795" i="131"/>
  <c r="BG1795" i="131" s="1"/>
  <c r="AP1795" i="131"/>
  <c r="BF1795" i="131" s="1"/>
  <c r="AO1795" i="131"/>
  <c r="BE1795" i="131" s="1"/>
  <c r="AN1795" i="131"/>
  <c r="BD1795" i="131" s="1"/>
  <c r="AM1795" i="131"/>
  <c r="BC1795" i="131" s="1"/>
  <c r="AL1795" i="131"/>
  <c r="BB1795" i="131" s="1"/>
  <c r="AK1795" i="131"/>
  <c r="BA1795" i="131" s="1"/>
  <c r="AX1794" i="131"/>
  <c r="BN1794" i="131" s="1"/>
  <c r="AW1794" i="131"/>
  <c r="BM1794" i="131" s="1"/>
  <c r="AV1794" i="131"/>
  <c r="BL1794" i="131" s="1"/>
  <c r="AU1794" i="131"/>
  <c r="BK1794" i="131" s="1"/>
  <c r="AT1794" i="131"/>
  <c r="BJ1794" i="131" s="1"/>
  <c r="AS1794" i="131"/>
  <c r="BI1794" i="131" s="1"/>
  <c r="AR1794" i="131"/>
  <c r="BH1794" i="131" s="1"/>
  <c r="AQ1794" i="131"/>
  <c r="BG1794" i="131" s="1"/>
  <c r="AP1794" i="131"/>
  <c r="BF1794" i="131" s="1"/>
  <c r="AO1794" i="131"/>
  <c r="BE1794" i="131" s="1"/>
  <c r="AN1794" i="131"/>
  <c r="BD1794" i="131" s="1"/>
  <c r="AM1794" i="131"/>
  <c r="BC1794" i="131" s="1"/>
  <c r="AL1794" i="131"/>
  <c r="BB1794" i="131" s="1"/>
  <c r="AK1794" i="131"/>
  <c r="BA1794" i="131" s="1"/>
  <c r="AX1793" i="131"/>
  <c r="BN1793" i="131" s="1"/>
  <c r="AW1793" i="131"/>
  <c r="BM1793" i="131" s="1"/>
  <c r="AV1793" i="131"/>
  <c r="BL1793" i="131" s="1"/>
  <c r="AU1793" i="131"/>
  <c r="BK1793" i="131" s="1"/>
  <c r="AT1793" i="131"/>
  <c r="BJ1793" i="131" s="1"/>
  <c r="AS1793" i="131"/>
  <c r="BI1793" i="131" s="1"/>
  <c r="AR1793" i="131"/>
  <c r="BH1793" i="131" s="1"/>
  <c r="AQ1793" i="131"/>
  <c r="BG1793" i="131" s="1"/>
  <c r="AP1793" i="131"/>
  <c r="BF1793" i="131" s="1"/>
  <c r="AO1793" i="131"/>
  <c r="BE1793" i="131" s="1"/>
  <c r="AN1793" i="131"/>
  <c r="BD1793" i="131" s="1"/>
  <c r="AM1793" i="131"/>
  <c r="BC1793" i="131" s="1"/>
  <c r="AL1793" i="131"/>
  <c r="BB1793" i="131" s="1"/>
  <c r="AK1793" i="131"/>
  <c r="BA1793" i="131" s="1"/>
  <c r="AX1792" i="131"/>
  <c r="BN1792" i="131" s="1"/>
  <c r="AW1792" i="131"/>
  <c r="BM1792" i="131" s="1"/>
  <c r="AV1792" i="131"/>
  <c r="BL1792" i="131" s="1"/>
  <c r="AU1792" i="131"/>
  <c r="BK1792" i="131" s="1"/>
  <c r="AT1792" i="131"/>
  <c r="BJ1792" i="131" s="1"/>
  <c r="AS1792" i="131"/>
  <c r="BI1792" i="131" s="1"/>
  <c r="AR1792" i="131"/>
  <c r="BH1792" i="131" s="1"/>
  <c r="AQ1792" i="131"/>
  <c r="BG1792" i="131" s="1"/>
  <c r="AP1792" i="131"/>
  <c r="BF1792" i="131" s="1"/>
  <c r="AO1792" i="131"/>
  <c r="BE1792" i="131" s="1"/>
  <c r="AN1792" i="131"/>
  <c r="BD1792" i="131" s="1"/>
  <c r="AM1792" i="131"/>
  <c r="BC1792" i="131" s="1"/>
  <c r="AL1792" i="131"/>
  <c r="BB1792" i="131" s="1"/>
  <c r="AK1792" i="131"/>
  <c r="BA1792" i="131" s="1"/>
  <c r="AX1791" i="131"/>
  <c r="BN1791" i="131" s="1"/>
  <c r="AW1791" i="131"/>
  <c r="BM1791" i="131" s="1"/>
  <c r="AV1791" i="131"/>
  <c r="BL1791" i="131" s="1"/>
  <c r="AU1791" i="131"/>
  <c r="BK1791" i="131" s="1"/>
  <c r="AT1791" i="131"/>
  <c r="BJ1791" i="131" s="1"/>
  <c r="AS1791" i="131"/>
  <c r="BI1791" i="131" s="1"/>
  <c r="AR1791" i="131"/>
  <c r="BH1791" i="131" s="1"/>
  <c r="AQ1791" i="131"/>
  <c r="BG1791" i="131" s="1"/>
  <c r="AP1791" i="131"/>
  <c r="BF1791" i="131" s="1"/>
  <c r="AO1791" i="131"/>
  <c r="BE1791" i="131" s="1"/>
  <c r="AN1791" i="131"/>
  <c r="BD1791" i="131" s="1"/>
  <c r="AM1791" i="131"/>
  <c r="BC1791" i="131" s="1"/>
  <c r="AL1791" i="131"/>
  <c r="BB1791" i="131" s="1"/>
  <c r="AK1791" i="131"/>
  <c r="BA1791" i="131" s="1"/>
  <c r="AX1790" i="131"/>
  <c r="BN1790" i="131" s="1"/>
  <c r="AW1790" i="131"/>
  <c r="BM1790" i="131" s="1"/>
  <c r="AV1790" i="131"/>
  <c r="BL1790" i="131" s="1"/>
  <c r="AU1790" i="131"/>
  <c r="BK1790" i="131" s="1"/>
  <c r="AT1790" i="131"/>
  <c r="BJ1790" i="131" s="1"/>
  <c r="AS1790" i="131"/>
  <c r="BI1790" i="131" s="1"/>
  <c r="AR1790" i="131"/>
  <c r="BH1790" i="131" s="1"/>
  <c r="AQ1790" i="131"/>
  <c r="BG1790" i="131" s="1"/>
  <c r="AP1790" i="131"/>
  <c r="BF1790" i="131" s="1"/>
  <c r="AO1790" i="131"/>
  <c r="BE1790" i="131" s="1"/>
  <c r="AN1790" i="131"/>
  <c r="BD1790" i="131" s="1"/>
  <c r="AM1790" i="131"/>
  <c r="BC1790" i="131" s="1"/>
  <c r="AL1790" i="131"/>
  <c r="BB1790" i="131" s="1"/>
  <c r="AK1790" i="131"/>
  <c r="BA1790" i="131" s="1"/>
  <c r="AX1789" i="131"/>
  <c r="BN1789" i="131" s="1"/>
  <c r="AW1789" i="131"/>
  <c r="BM1789" i="131" s="1"/>
  <c r="AV1789" i="131"/>
  <c r="BL1789" i="131" s="1"/>
  <c r="AU1789" i="131"/>
  <c r="BK1789" i="131" s="1"/>
  <c r="AT1789" i="131"/>
  <c r="BJ1789" i="131" s="1"/>
  <c r="AS1789" i="131"/>
  <c r="BI1789" i="131" s="1"/>
  <c r="AR1789" i="131"/>
  <c r="BH1789" i="131" s="1"/>
  <c r="AQ1789" i="131"/>
  <c r="BG1789" i="131" s="1"/>
  <c r="AP1789" i="131"/>
  <c r="BF1789" i="131" s="1"/>
  <c r="AO1789" i="131"/>
  <c r="BE1789" i="131" s="1"/>
  <c r="AN1789" i="131"/>
  <c r="BD1789" i="131" s="1"/>
  <c r="AM1789" i="131"/>
  <c r="BC1789" i="131" s="1"/>
  <c r="AL1789" i="131"/>
  <c r="BB1789" i="131" s="1"/>
  <c r="AK1789" i="131"/>
  <c r="BA1789" i="131" s="1"/>
  <c r="AX1788" i="131"/>
  <c r="BN1788" i="131" s="1"/>
  <c r="AW1788" i="131"/>
  <c r="BM1788" i="131" s="1"/>
  <c r="AV1788" i="131"/>
  <c r="BL1788" i="131" s="1"/>
  <c r="AU1788" i="131"/>
  <c r="BK1788" i="131" s="1"/>
  <c r="AT1788" i="131"/>
  <c r="BJ1788" i="131" s="1"/>
  <c r="AS1788" i="131"/>
  <c r="BI1788" i="131" s="1"/>
  <c r="AR1788" i="131"/>
  <c r="BH1788" i="131" s="1"/>
  <c r="AQ1788" i="131"/>
  <c r="BG1788" i="131" s="1"/>
  <c r="AP1788" i="131"/>
  <c r="BF1788" i="131" s="1"/>
  <c r="AO1788" i="131"/>
  <c r="BE1788" i="131" s="1"/>
  <c r="AN1788" i="131"/>
  <c r="BD1788" i="131" s="1"/>
  <c r="AM1788" i="131"/>
  <c r="BC1788" i="131" s="1"/>
  <c r="AL1788" i="131"/>
  <c r="BB1788" i="131" s="1"/>
  <c r="AK1788" i="131"/>
  <c r="BA1788" i="131" s="1"/>
  <c r="AX1787" i="131"/>
  <c r="BN1787" i="131" s="1"/>
  <c r="AW1787" i="131"/>
  <c r="BM1787" i="131" s="1"/>
  <c r="AV1787" i="131"/>
  <c r="BL1787" i="131" s="1"/>
  <c r="AU1787" i="131"/>
  <c r="BK1787" i="131" s="1"/>
  <c r="AT1787" i="131"/>
  <c r="BJ1787" i="131" s="1"/>
  <c r="AS1787" i="131"/>
  <c r="BI1787" i="131" s="1"/>
  <c r="AR1787" i="131"/>
  <c r="BH1787" i="131" s="1"/>
  <c r="AQ1787" i="131"/>
  <c r="BG1787" i="131" s="1"/>
  <c r="AP1787" i="131"/>
  <c r="BF1787" i="131" s="1"/>
  <c r="AO1787" i="131"/>
  <c r="BE1787" i="131" s="1"/>
  <c r="AN1787" i="131"/>
  <c r="BD1787" i="131" s="1"/>
  <c r="AM1787" i="131"/>
  <c r="BC1787" i="131" s="1"/>
  <c r="AL1787" i="131"/>
  <c r="BB1787" i="131" s="1"/>
  <c r="AK1787" i="131"/>
  <c r="BA1787" i="131" s="1"/>
  <c r="AX1786" i="131"/>
  <c r="BN1786" i="131" s="1"/>
  <c r="AW1786" i="131"/>
  <c r="BM1786" i="131" s="1"/>
  <c r="AV1786" i="131"/>
  <c r="BL1786" i="131" s="1"/>
  <c r="AU1786" i="131"/>
  <c r="BK1786" i="131" s="1"/>
  <c r="AT1786" i="131"/>
  <c r="BJ1786" i="131" s="1"/>
  <c r="AS1786" i="131"/>
  <c r="BI1786" i="131" s="1"/>
  <c r="AR1786" i="131"/>
  <c r="BH1786" i="131" s="1"/>
  <c r="AQ1786" i="131"/>
  <c r="BG1786" i="131" s="1"/>
  <c r="AP1786" i="131"/>
  <c r="BF1786" i="131" s="1"/>
  <c r="AO1786" i="131"/>
  <c r="BE1786" i="131" s="1"/>
  <c r="AN1786" i="131"/>
  <c r="BD1786" i="131" s="1"/>
  <c r="AM1786" i="131"/>
  <c r="BC1786" i="131" s="1"/>
  <c r="AL1786" i="131"/>
  <c r="BB1786" i="131" s="1"/>
  <c r="AK1786" i="131"/>
  <c r="BA1786" i="131" s="1"/>
  <c r="AX1785" i="131"/>
  <c r="BN1785" i="131" s="1"/>
  <c r="AW1785" i="131"/>
  <c r="BM1785" i="131" s="1"/>
  <c r="AV1785" i="131"/>
  <c r="BL1785" i="131" s="1"/>
  <c r="AU1785" i="131"/>
  <c r="BK1785" i="131" s="1"/>
  <c r="AT1785" i="131"/>
  <c r="BJ1785" i="131" s="1"/>
  <c r="AS1785" i="131"/>
  <c r="BI1785" i="131" s="1"/>
  <c r="AR1785" i="131"/>
  <c r="BH1785" i="131" s="1"/>
  <c r="AQ1785" i="131"/>
  <c r="BG1785" i="131" s="1"/>
  <c r="AP1785" i="131"/>
  <c r="BF1785" i="131" s="1"/>
  <c r="AO1785" i="131"/>
  <c r="BE1785" i="131" s="1"/>
  <c r="AN1785" i="131"/>
  <c r="BD1785" i="131" s="1"/>
  <c r="AM1785" i="131"/>
  <c r="BC1785" i="131" s="1"/>
  <c r="AL1785" i="131"/>
  <c r="BB1785" i="131" s="1"/>
  <c r="AK1785" i="131"/>
  <c r="BA1785" i="131" s="1"/>
  <c r="AX1784" i="131"/>
  <c r="BN1784" i="131" s="1"/>
  <c r="AW1784" i="131"/>
  <c r="BM1784" i="131" s="1"/>
  <c r="AV1784" i="131"/>
  <c r="BL1784" i="131" s="1"/>
  <c r="AU1784" i="131"/>
  <c r="BK1784" i="131" s="1"/>
  <c r="AT1784" i="131"/>
  <c r="BJ1784" i="131" s="1"/>
  <c r="AS1784" i="131"/>
  <c r="BI1784" i="131" s="1"/>
  <c r="AR1784" i="131"/>
  <c r="BH1784" i="131" s="1"/>
  <c r="AQ1784" i="131"/>
  <c r="BG1784" i="131" s="1"/>
  <c r="AP1784" i="131"/>
  <c r="BF1784" i="131" s="1"/>
  <c r="AO1784" i="131"/>
  <c r="BE1784" i="131" s="1"/>
  <c r="AN1784" i="131"/>
  <c r="BD1784" i="131" s="1"/>
  <c r="AM1784" i="131"/>
  <c r="BC1784" i="131" s="1"/>
  <c r="AL1784" i="131"/>
  <c r="BB1784" i="131" s="1"/>
  <c r="AK1784" i="131"/>
  <c r="BA1784" i="131" s="1"/>
  <c r="AX1783" i="131"/>
  <c r="BN1783" i="131" s="1"/>
  <c r="AW1783" i="131"/>
  <c r="BM1783" i="131" s="1"/>
  <c r="AV1783" i="131"/>
  <c r="BL1783" i="131" s="1"/>
  <c r="AU1783" i="131"/>
  <c r="BK1783" i="131" s="1"/>
  <c r="AT1783" i="131"/>
  <c r="BJ1783" i="131" s="1"/>
  <c r="AS1783" i="131"/>
  <c r="BI1783" i="131" s="1"/>
  <c r="AR1783" i="131"/>
  <c r="BH1783" i="131" s="1"/>
  <c r="AQ1783" i="131"/>
  <c r="BG1783" i="131" s="1"/>
  <c r="AP1783" i="131"/>
  <c r="BF1783" i="131" s="1"/>
  <c r="AO1783" i="131"/>
  <c r="BE1783" i="131" s="1"/>
  <c r="AN1783" i="131"/>
  <c r="BD1783" i="131" s="1"/>
  <c r="AM1783" i="131"/>
  <c r="BC1783" i="131" s="1"/>
  <c r="AL1783" i="131"/>
  <c r="BB1783" i="131" s="1"/>
  <c r="AK1783" i="131"/>
  <c r="BA1783" i="131" s="1"/>
  <c r="AX1782" i="131"/>
  <c r="BN1782" i="131" s="1"/>
  <c r="AW1782" i="131"/>
  <c r="BM1782" i="131" s="1"/>
  <c r="AV1782" i="131"/>
  <c r="BL1782" i="131" s="1"/>
  <c r="AU1782" i="131"/>
  <c r="BK1782" i="131" s="1"/>
  <c r="AT1782" i="131"/>
  <c r="BJ1782" i="131" s="1"/>
  <c r="AS1782" i="131"/>
  <c r="BI1782" i="131" s="1"/>
  <c r="AR1782" i="131"/>
  <c r="BH1782" i="131" s="1"/>
  <c r="AQ1782" i="131"/>
  <c r="BG1782" i="131" s="1"/>
  <c r="AP1782" i="131"/>
  <c r="BF1782" i="131" s="1"/>
  <c r="AO1782" i="131"/>
  <c r="BE1782" i="131" s="1"/>
  <c r="AN1782" i="131"/>
  <c r="BD1782" i="131" s="1"/>
  <c r="AM1782" i="131"/>
  <c r="BC1782" i="131" s="1"/>
  <c r="AL1782" i="131"/>
  <c r="BB1782" i="131" s="1"/>
  <c r="AK1782" i="131"/>
  <c r="BA1782" i="131" s="1"/>
  <c r="AX1765" i="131"/>
  <c r="BN1765" i="131" s="1"/>
  <c r="AW1765" i="131"/>
  <c r="BM1765" i="131" s="1"/>
  <c r="AV1765" i="131"/>
  <c r="BL1765" i="131" s="1"/>
  <c r="AU1765" i="131"/>
  <c r="BK1765" i="131" s="1"/>
  <c r="AT1765" i="131"/>
  <c r="BJ1765" i="131" s="1"/>
  <c r="AS1765" i="131"/>
  <c r="BI1765" i="131" s="1"/>
  <c r="AR1765" i="131"/>
  <c r="BH1765" i="131" s="1"/>
  <c r="AQ1765" i="131"/>
  <c r="BG1765" i="131" s="1"/>
  <c r="AP1765" i="131"/>
  <c r="BF1765" i="131" s="1"/>
  <c r="AO1765" i="131"/>
  <c r="BE1765" i="131" s="1"/>
  <c r="AN1765" i="131"/>
  <c r="BD1765" i="131" s="1"/>
  <c r="AM1765" i="131"/>
  <c r="BC1765" i="131" s="1"/>
  <c r="AL1765" i="131"/>
  <c r="BB1765" i="131" s="1"/>
  <c r="AK1765" i="131"/>
  <c r="BA1765" i="131" s="1"/>
  <c r="AX1764" i="131"/>
  <c r="BN1764" i="131" s="1"/>
  <c r="AW1764" i="131"/>
  <c r="BM1764" i="131" s="1"/>
  <c r="AV1764" i="131"/>
  <c r="BL1764" i="131" s="1"/>
  <c r="AU1764" i="131"/>
  <c r="BK1764" i="131" s="1"/>
  <c r="AT1764" i="131"/>
  <c r="BJ1764" i="131" s="1"/>
  <c r="AS1764" i="131"/>
  <c r="BI1764" i="131" s="1"/>
  <c r="AR1764" i="131"/>
  <c r="BH1764" i="131" s="1"/>
  <c r="AQ1764" i="131"/>
  <c r="BG1764" i="131" s="1"/>
  <c r="AP1764" i="131"/>
  <c r="BF1764" i="131" s="1"/>
  <c r="AO1764" i="131"/>
  <c r="BE1764" i="131" s="1"/>
  <c r="AN1764" i="131"/>
  <c r="BD1764" i="131" s="1"/>
  <c r="AM1764" i="131"/>
  <c r="BC1764" i="131" s="1"/>
  <c r="AL1764" i="131"/>
  <c r="BB1764" i="131" s="1"/>
  <c r="AK1764" i="131"/>
  <c r="BA1764" i="131" s="1"/>
  <c r="AX1763" i="131"/>
  <c r="BN1763" i="131" s="1"/>
  <c r="AW1763" i="131"/>
  <c r="BM1763" i="131" s="1"/>
  <c r="AV1763" i="131"/>
  <c r="BL1763" i="131" s="1"/>
  <c r="AU1763" i="131"/>
  <c r="BK1763" i="131" s="1"/>
  <c r="AT1763" i="131"/>
  <c r="BJ1763" i="131" s="1"/>
  <c r="AS1763" i="131"/>
  <c r="BI1763" i="131" s="1"/>
  <c r="AR1763" i="131"/>
  <c r="BH1763" i="131" s="1"/>
  <c r="AQ1763" i="131"/>
  <c r="BG1763" i="131" s="1"/>
  <c r="AP1763" i="131"/>
  <c r="BF1763" i="131" s="1"/>
  <c r="AO1763" i="131"/>
  <c r="BE1763" i="131" s="1"/>
  <c r="AN1763" i="131"/>
  <c r="BD1763" i="131" s="1"/>
  <c r="AM1763" i="131"/>
  <c r="BC1763" i="131" s="1"/>
  <c r="AL1763" i="131"/>
  <c r="BB1763" i="131" s="1"/>
  <c r="AK1763" i="131"/>
  <c r="BA1763" i="131" s="1"/>
  <c r="AX1762" i="131"/>
  <c r="BN1762" i="131" s="1"/>
  <c r="AW1762" i="131"/>
  <c r="BM1762" i="131" s="1"/>
  <c r="AV1762" i="131"/>
  <c r="BL1762" i="131" s="1"/>
  <c r="AU1762" i="131"/>
  <c r="BK1762" i="131" s="1"/>
  <c r="AT1762" i="131"/>
  <c r="BJ1762" i="131" s="1"/>
  <c r="AS1762" i="131"/>
  <c r="BI1762" i="131" s="1"/>
  <c r="AR1762" i="131"/>
  <c r="BH1762" i="131" s="1"/>
  <c r="AQ1762" i="131"/>
  <c r="BG1762" i="131" s="1"/>
  <c r="AP1762" i="131"/>
  <c r="BF1762" i="131" s="1"/>
  <c r="AO1762" i="131"/>
  <c r="BE1762" i="131" s="1"/>
  <c r="AN1762" i="131"/>
  <c r="BD1762" i="131" s="1"/>
  <c r="AM1762" i="131"/>
  <c r="BC1762" i="131" s="1"/>
  <c r="AL1762" i="131"/>
  <c r="BB1762" i="131" s="1"/>
  <c r="AK1762" i="131"/>
  <c r="BA1762" i="131" s="1"/>
  <c r="AX1761" i="131"/>
  <c r="BN1761" i="131" s="1"/>
  <c r="AW1761" i="131"/>
  <c r="BM1761" i="131" s="1"/>
  <c r="AV1761" i="131"/>
  <c r="BL1761" i="131" s="1"/>
  <c r="AU1761" i="131"/>
  <c r="BK1761" i="131" s="1"/>
  <c r="AT1761" i="131"/>
  <c r="BJ1761" i="131" s="1"/>
  <c r="AS1761" i="131"/>
  <c r="BI1761" i="131" s="1"/>
  <c r="AR1761" i="131"/>
  <c r="BH1761" i="131" s="1"/>
  <c r="AQ1761" i="131"/>
  <c r="BG1761" i="131" s="1"/>
  <c r="AP1761" i="131"/>
  <c r="BF1761" i="131" s="1"/>
  <c r="AO1761" i="131"/>
  <c r="BE1761" i="131" s="1"/>
  <c r="AN1761" i="131"/>
  <c r="BD1761" i="131" s="1"/>
  <c r="AM1761" i="131"/>
  <c r="BC1761" i="131" s="1"/>
  <c r="AL1761" i="131"/>
  <c r="BB1761" i="131" s="1"/>
  <c r="AK1761" i="131"/>
  <c r="BA1761" i="131" s="1"/>
  <c r="AX1760" i="131"/>
  <c r="BN1760" i="131" s="1"/>
  <c r="AW1760" i="131"/>
  <c r="BM1760" i="131" s="1"/>
  <c r="AV1760" i="131"/>
  <c r="BL1760" i="131" s="1"/>
  <c r="AU1760" i="131"/>
  <c r="BK1760" i="131" s="1"/>
  <c r="AT1760" i="131"/>
  <c r="BJ1760" i="131" s="1"/>
  <c r="AS1760" i="131"/>
  <c r="BI1760" i="131" s="1"/>
  <c r="AR1760" i="131"/>
  <c r="BH1760" i="131" s="1"/>
  <c r="AQ1760" i="131"/>
  <c r="BG1760" i="131" s="1"/>
  <c r="AP1760" i="131"/>
  <c r="BF1760" i="131" s="1"/>
  <c r="AO1760" i="131"/>
  <c r="BE1760" i="131" s="1"/>
  <c r="AN1760" i="131"/>
  <c r="BD1760" i="131" s="1"/>
  <c r="AM1760" i="131"/>
  <c r="BC1760" i="131" s="1"/>
  <c r="AL1760" i="131"/>
  <c r="BB1760" i="131" s="1"/>
  <c r="AK1760" i="131"/>
  <c r="BA1760" i="131" s="1"/>
  <c r="AX1759" i="131"/>
  <c r="BN1759" i="131" s="1"/>
  <c r="AW1759" i="131"/>
  <c r="BM1759" i="131" s="1"/>
  <c r="AV1759" i="131"/>
  <c r="BL1759" i="131" s="1"/>
  <c r="AU1759" i="131"/>
  <c r="BK1759" i="131" s="1"/>
  <c r="AT1759" i="131"/>
  <c r="BJ1759" i="131" s="1"/>
  <c r="AS1759" i="131"/>
  <c r="BI1759" i="131" s="1"/>
  <c r="AR1759" i="131"/>
  <c r="BH1759" i="131" s="1"/>
  <c r="AQ1759" i="131"/>
  <c r="BG1759" i="131" s="1"/>
  <c r="AP1759" i="131"/>
  <c r="BF1759" i="131" s="1"/>
  <c r="AO1759" i="131"/>
  <c r="BE1759" i="131" s="1"/>
  <c r="AN1759" i="131"/>
  <c r="BD1759" i="131" s="1"/>
  <c r="AM1759" i="131"/>
  <c r="BC1759" i="131" s="1"/>
  <c r="AL1759" i="131"/>
  <c r="BB1759" i="131" s="1"/>
  <c r="AK1759" i="131"/>
  <c r="BA1759" i="131" s="1"/>
  <c r="AX1758" i="131"/>
  <c r="BN1758" i="131" s="1"/>
  <c r="AW1758" i="131"/>
  <c r="BM1758" i="131" s="1"/>
  <c r="AV1758" i="131"/>
  <c r="BL1758" i="131" s="1"/>
  <c r="AU1758" i="131"/>
  <c r="BK1758" i="131" s="1"/>
  <c r="AT1758" i="131"/>
  <c r="BJ1758" i="131" s="1"/>
  <c r="AS1758" i="131"/>
  <c r="BI1758" i="131" s="1"/>
  <c r="AR1758" i="131"/>
  <c r="BH1758" i="131" s="1"/>
  <c r="AQ1758" i="131"/>
  <c r="BG1758" i="131" s="1"/>
  <c r="AP1758" i="131"/>
  <c r="BF1758" i="131" s="1"/>
  <c r="AO1758" i="131"/>
  <c r="BE1758" i="131" s="1"/>
  <c r="AN1758" i="131"/>
  <c r="BD1758" i="131" s="1"/>
  <c r="AM1758" i="131"/>
  <c r="BC1758" i="131" s="1"/>
  <c r="AL1758" i="131"/>
  <c r="BB1758" i="131" s="1"/>
  <c r="AK1758" i="131"/>
  <c r="BA1758" i="131" s="1"/>
  <c r="AX1757" i="131"/>
  <c r="BN1757" i="131" s="1"/>
  <c r="AW1757" i="131"/>
  <c r="BM1757" i="131" s="1"/>
  <c r="AV1757" i="131"/>
  <c r="BL1757" i="131" s="1"/>
  <c r="AU1757" i="131"/>
  <c r="BK1757" i="131" s="1"/>
  <c r="AT1757" i="131"/>
  <c r="BJ1757" i="131" s="1"/>
  <c r="AS1757" i="131"/>
  <c r="BI1757" i="131" s="1"/>
  <c r="AR1757" i="131"/>
  <c r="BH1757" i="131" s="1"/>
  <c r="AQ1757" i="131"/>
  <c r="BG1757" i="131" s="1"/>
  <c r="AP1757" i="131"/>
  <c r="BF1757" i="131" s="1"/>
  <c r="AO1757" i="131"/>
  <c r="BE1757" i="131" s="1"/>
  <c r="AN1757" i="131"/>
  <c r="BD1757" i="131" s="1"/>
  <c r="AM1757" i="131"/>
  <c r="BC1757" i="131" s="1"/>
  <c r="AL1757" i="131"/>
  <c r="BB1757" i="131" s="1"/>
  <c r="AK1757" i="131"/>
  <c r="BA1757" i="131" s="1"/>
  <c r="AX1756" i="131"/>
  <c r="BN1756" i="131" s="1"/>
  <c r="AW1756" i="131"/>
  <c r="BM1756" i="131" s="1"/>
  <c r="AV1756" i="131"/>
  <c r="BL1756" i="131" s="1"/>
  <c r="AU1756" i="131"/>
  <c r="BK1756" i="131" s="1"/>
  <c r="AT1756" i="131"/>
  <c r="BJ1756" i="131" s="1"/>
  <c r="AS1756" i="131"/>
  <c r="BI1756" i="131" s="1"/>
  <c r="AR1756" i="131"/>
  <c r="BH1756" i="131" s="1"/>
  <c r="AQ1756" i="131"/>
  <c r="BG1756" i="131" s="1"/>
  <c r="AP1756" i="131"/>
  <c r="BF1756" i="131" s="1"/>
  <c r="AO1756" i="131"/>
  <c r="BE1756" i="131" s="1"/>
  <c r="AN1756" i="131"/>
  <c r="BD1756" i="131" s="1"/>
  <c r="AM1756" i="131"/>
  <c r="BC1756" i="131" s="1"/>
  <c r="AL1756" i="131"/>
  <c r="BB1756" i="131" s="1"/>
  <c r="AK1756" i="131"/>
  <c r="BA1756" i="131" s="1"/>
  <c r="AX1755" i="131"/>
  <c r="BN1755" i="131" s="1"/>
  <c r="AW1755" i="131"/>
  <c r="BM1755" i="131" s="1"/>
  <c r="AV1755" i="131"/>
  <c r="BL1755" i="131" s="1"/>
  <c r="AU1755" i="131"/>
  <c r="BK1755" i="131" s="1"/>
  <c r="AT1755" i="131"/>
  <c r="BJ1755" i="131" s="1"/>
  <c r="AS1755" i="131"/>
  <c r="BI1755" i="131" s="1"/>
  <c r="AR1755" i="131"/>
  <c r="BH1755" i="131" s="1"/>
  <c r="AQ1755" i="131"/>
  <c r="BG1755" i="131" s="1"/>
  <c r="AP1755" i="131"/>
  <c r="BF1755" i="131" s="1"/>
  <c r="AO1755" i="131"/>
  <c r="BE1755" i="131" s="1"/>
  <c r="AN1755" i="131"/>
  <c r="BD1755" i="131" s="1"/>
  <c r="AM1755" i="131"/>
  <c r="BC1755" i="131" s="1"/>
  <c r="AL1755" i="131"/>
  <c r="BB1755" i="131" s="1"/>
  <c r="AK1755" i="131"/>
  <c r="BA1755" i="131" s="1"/>
  <c r="AX1754" i="131"/>
  <c r="BN1754" i="131" s="1"/>
  <c r="AW1754" i="131"/>
  <c r="BM1754" i="131" s="1"/>
  <c r="AV1754" i="131"/>
  <c r="BL1754" i="131" s="1"/>
  <c r="AU1754" i="131"/>
  <c r="BK1754" i="131" s="1"/>
  <c r="AT1754" i="131"/>
  <c r="BJ1754" i="131" s="1"/>
  <c r="AS1754" i="131"/>
  <c r="BI1754" i="131" s="1"/>
  <c r="AR1754" i="131"/>
  <c r="BH1754" i="131" s="1"/>
  <c r="AQ1754" i="131"/>
  <c r="BG1754" i="131" s="1"/>
  <c r="AP1754" i="131"/>
  <c r="BF1754" i="131" s="1"/>
  <c r="AO1754" i="131"/>
  <c r="BE1754" i="131" s="1"/>
  <c r="AN1754" i="131"/>
  <c r="BD1754" i="131" s="1"/>
  <c r="AM1754" i="131"/>
  <c r="BC1754" i="131" s="1"/>
  <c r="AL1754" i="131"/>
  <c r="BB1754" i="131" s="1"/>
  <c r="AK1754" i="131"/>
  <c r="BA1754" i="131" s="1"/>
  <c r="AX1753" i="131"/>
  <c r="BN1753" i="131" s="1"/>
  <c r="AW1753" i="131"/>
  <c r="BM1753" i="131" s="1"/>
  <c r="AV1753" i="131"/>
  <c r="BL1753" i="131" s="1"/>
  <c r="AU1753" i="131"/>
  <c r="BK1753" i="131" s="1"/>
  <c r="AT1753" i="131"/>
  <c r="BJ1753" i="131" s="1"/>
  <c r="AS1753" i="131"/>
  <c r="BI1753" i="131" s="1"/>
  <c r="AR1753" i="131"/>
  <c r="BH1753" i="131" s="1"/>
  <c r="AQ1753" i="131"/>
  <c r="BG1753" i="131" s="1"/>
  <c r="AP1753" i="131"/>
  <c r="BF1753" i="131" s="1"/>
  <c r="AO1753" i="131"/>
  <c r="BE1753" i="131" s="1"/>
  <c r="AN1753" i="131"/>
  <c r="BD1753" i="131" s="1"/>
  <c r="AM1753" i="131"/>
  <c r="BC1753" i="131" s="1"/>
  <c r="AL1753" i="131"/>
  <c r="BB1753" i="131" s="1"/>
  <c r="AK1753" i="131"/>
  <c r="BA1753" i="131" s="1"/>
  <c r="AX1752" i="131"/>
  <c r="BN1752" i="131" s="1"/>
  <c r="AW1752" i="131"/>
  <c r="BM1752" i="131" s="1"/>
  <c r="AV1752" i="131"/>
  <c r="BL1752" i="131" s="1"/>
  <c r="AU1752" i="131"/>
  <c r="BK1752" i="131" s="1"/>
  <c r="AT1752" i="131"/>
  <c r="BJ1752" i="131" s="1"/>
  <c r="AS1752" i="131"/>
  <c r="BI1752" i="131" s="1"/>
  <c r="AR1752" i="131"/>
  <c r="BH1752" i="131" s="1"/>
  <c r="AQ1752" i="131"/>
  <c r="BG1752" i="131" s="1"/>
  <c r="AP1752" i="131"/>
  <c r="BF1752" i="131" s="1"/>
  <c r="AO1752" i="131"/>
  <c r="BE1752" i="131" s="1"/>
  <c r="AN1752" i="131"/>
  <c r="BD1752" i="131" s="1"/>
  <c r="AM1752" i="131"/>
  <c r="BC1752" i="131" s="1"/>
  <c r="AL1752" i="131"/>
  <c r="BB1752" i="131" s="1"/>
  <c r="AK1752" i="131"/>
  <c r="BA1752" i="131" s="1"/>
  <c r="AX1735" i="131"/>
  <c r="BN1735" i="131" s="1"/>
  <c r="AW1735" i="131"/>
  <c r="BM1735" i="131" s="1"/>
  <c r="AV1735" i="131"/>
  <c r="BL1735" i="131" s="1"/>
  <c r="AU1735" i="131"/>
  <c r="BK1735" i="131" s="1"/>
  <c r="AT1735" i="131"/>
  <c r="BJ1735" i="131" s="1"/>
  <c r="AS1735" i="131"/>
  <c r="BI1735" i="131" s="1"/>
  <c r="AR1735" i="131"/>
  <c r="BH1735" i="131" s="1"/>
  <c r="AQ1735" i="131"/>
  <c r="BG1735" i="131" s="1"/>
  <c r="AP1735" i="131"/>
  <c r="BF1735" i="131" s="1"/>
  <c r="AO1735" i="131"/>
  <c r="BE1735" i="131" s="1"/>
  <c r="AN1735" i="131"/>
  <c r="BD1735" i="131" s="1"/>
  <c r="AM1735" i="131"/>
  <c r="BC1735" i="131" s="1"/>
  <c r="AL1735" i="131"/>
  <c r="BB1735" i="131" s="1"/>
  <c r="AK1735" i="131"/>
  <c r="BA1735" i="131" s="1"/>
  <c r="AX1734" i="131"/>
  <c r="BN1734" i="131" s="1"/>
  <c r="AW1734" i="131"/>
  <c r="BM1734" i="131" s="1"/>
  <c r="AV1734" i="131"/>
  <c r="BL1734" i="131" s="1"/>
  <c r="AU1734" i="131"/>
  <c r="BK1734" i="131" s="1"/>
  <c r="AT1734" i="131"/>
  <c r="BJ1734" i="131" s="1"/>
  <c r="AS1734" i="131"/>
  <c r="BI1734" i="131" s="1"/>
  <c r="AR1734" i="131"/>
  <c r="BH1734" i="131" s="1"/>
  <c r="AQ1734" i="131"/>
  <c r="BG1734" i="131" s="1"/>
  <c r="AP1734" i="131"/>
  <c r="BF1734" i="131" s="1"/>
  <c r="AO1734" i="131"/>
  <c r="BE1734" i="131" s="1"/>
  <c r="AN1734" i="131"/>
  <c r="BD1734" i="131" s="1"/>
  <c r="AM1734" i="131"/>
  <c r="BC1734" i="131" s="1"/>
  <c r="AL1734" i="131"/>
  <c r="BB1734" i="131" s="1"/>
  <c r="AK1734" i="131"/>
  <c r="BA1734" i="131" s="1"/>
  <c r="AX1733" i="131"/>
  <c r="BN1733" i="131" s="1"/>
  <c r="AW1733" i="131"/>
  <c r="BM1733" i="131" s="1"/>
  <c r="AV1733" i="131"/>
  <c r="BL1733" i="131" s="1"/>
  <c r="AU1733" i="131"/>
  <c r="BK1733" i="131" s="1"/>
  <c r="AT1733" i="131"/>
  <c r="BJ1733" i="131" s="1"/>
  <c r="AS1733" i="131"/>
  <c r="BI1733" i="131" s="1"/>
  <c r="AR1733" i="131"/>
  <c r="BH1733" i="131" s="1"/>
  <c r="AQ1733" i="131"/>
  <c r="BG1733" i="131" s="1"/>
  <c r="AP1733" i="131"/>
  <c r="BF1733" i="131" s="1"/>
  <c r="AO1733" i="131"/>
  <c r="BE1733" i="131" s="1"/>
  <c r="AN1733" i="131"/>
  <c r="BD1733" i="131" s="1"/>
  <c r="AM1733" i="131"/>
  <c r="BC1733" i="131" s="1"/>
  <c r="AL1733" i="131"/>
  <c r="BB1733" i="131" s="1"/>
  <c r="AK1733" i="131"/>
  <c r="BA1733" i="131" s="1"/>
  <c r="AX1732" i="131"/>
  <c r="BN1732" i="131" s="1"/>
  <c r="AW1732" i="131"/>
  <c r="BM1732" i="131" s="1"/>
  <c r="AV1732" i="131"/>
  <c r="BL1732" i="131" s="1"/>
  <c r="AU1732" i="131"/>
  <c r="BK1732" i="131" s="1"/>
  <c r="AT1732" i="131"/>
  <c r="BJ1732" i="131" s="1"/>
  <c r="AS1732" i="131"/>
  <c r="BI1732" i="131" s="1"/>
  <c r="AR1732" i="131"/>
  <c r="BH1732" i="131" s="1"/>
  <c r="AQ1732" i="131"/>
  <c r="BG1732" i="131" s="1"/>
  <c r="AP1732" i="131"/>
  <c r="BF1732" i="131" s="1"/>
  <c r="AO1732" i="131"/>
  <c r="BE1732" i="131" s="1"/>
  <c r="AN1732" i="131"/>
  <c r="BD1732" i="131" s="1"/>
  <c r="AM1732" i="131"/>
  <c r="BC1732" i="131" s="1"/>
  <c r="AL1732" i="131"/>
  <c r="BB1732" i="131" s="1"/>
  <c r="AK1732" i="131"/>
  <c r="BA1732" i="131" s="1"/>
  <c r="AX1731" i="131"/>
  <c r="BN1731" i="131" s="1"/>
  <c r="AW1731" i="131"/>
  <c r="BM1731" i="131" s="1"/>
  <c r="AV1731" i="131"/>
  <c r="BL1731" i="131" s="1"/>
  <c r="AU1731" i="131"/>
  <c r="BK1731" i="131" s="1"/>
  <c r="AT1731" i="131"/>
  <c r="BJ1731" i="131" s="1"/>
  <c r="AS1731" i="131"/>
  <c r="BI1731" i="131" s="1"/>
  <c r="AR1731" i="131"/>
  <c r="BH1731" i="131" s="1"/>
  <c r="AQ1731" i="131"/>
  <c r="BG1731" i="131" s="1"/>
  <c r="AP1731" i="131"/>
  <c r="BF1731" i="131" s="1"/>
  <c r="AO1731" i="131"/>
  <c r="BE1731" i="131" s="1"/>
  <c r="AN1731" i="131"/>
  <c r="BD1731" i="131" s="1"/>
  <c r="AM1731" i="131"/>
  <c r="BC1731" i="131" s="1"/>
  <c r="AL1731" i="131"/>
  <c r="BB1731" i="131" s="1"/>
  <c r="AK1731" i="131"/>
  <c r="BA1731" i="131" s="1"/>
  <c r="AX1730" i="131"/>
  <c r="BN1730" i="131" s="1"/>
  <c r="AW1730" i="131"/>
  <c r="BM1730" i="131" s="1"/>
  <c r="AV1730" i="131"/>
  <c r="BL1730" i="131" s="1"/>
  <c r="AU1730" i="131"/>
  <c r="BK1730" i="131" s="1"/>
  <c r="AT1730" i="131"/>
  <c r="BJ1730" i="131" s="1"/>
  <c r="AS1730" i="131"/>
  <c r="BI1730" i="131" s="1"/>
  <c r="AR1730" i="131"/>
  <c r="BH1730" i="131" s="1"/>
  <c r="AQ1730" i="131"/>
  <c r="BG1730" i="131" s="1"/>
  <c r="AP1730" i="131"/>
  <c r="BF1730" i="131" s="1"/>
  <c r="AO1730" i="131"/>
  <c r="BE1730" i="131" s="1"/>
  <c r="AN1730" i="131"/>
  <c r="BD1730" i="131" s="1"/>
  <c r="AM1730" i="131"/>
  <c r="BC1730" i="131" s="1"/>
  <c r="AL1730" i="131"/>
  <c r="BB1730" i="131" s="1"/>
  <c r="AK1730" i="131"/>
  <c r="BA1730" i="131" s="1"/>
  <c r="AX1729" i="131"/>
  <c r="BN1729" i="131" s="1"/>
  <c r="AW1729" i="131"/>
  <c r="BM1729" i="131" s="1"/>
  <c r="AV1729" i="131"/>
  <c r="BL1729" i="131" s="1"/>
  <c r="AU1729" i="131"/>
  <c r="BK1729" i="131" s="1"/>
  <c r="AT1729" i="131"/>
  <c r="BJ1729" i="131" s="1"/>
  <c r="AS1729" i="131"/>
  <c r="BI1729" i="131" s="1"/>
  <c r="AR1729" i="131"/>
  <c r="BH1729" i="131" s="1"/>
  <c r="AQ1729" i="131"/>
  <c r="BG1729" i="131" s="1"/>
  <c r="AP1729" i="131"/>
  <c r="BF1729" i="131" s="1"/>
  <c r="AO1729" i="131"/>
  <c r="BE1729" i="131" s="1"/>
  <c r="AN1729" i="131"/>
  <c r="BD1729" i="131" s="1"/>
  <c r="AM1729" i="131"/>
  <c r="BC1729" i="131" s="1"/>
  <c r="AL1729" i="131"/>
  <c r="BB1729" i="131" s="1"/>
  <c r="AK1729" i="131"/>
  <c r="BA1729" i="131" s="1"/>
  <c r="AX1728" i="131"/>
  <c r="BN1728" i="131" s="1"/>
  <c r="AW1728" i="131"/>
  <c r="BM1728" i="131" s="1"/>
  <c r="AV1728" i="131"/>
  <c r="BL1728" i="131" s="1"/>
  <c r="AU1728" i="131"/>
  <c r="BK1728" i="131" s="1"/>
  <c r="AT1728" i="131"/>
  <c r="BJ1728" i="131" s="1"/>
  <c r="AS1728" i="131"/>
  <c r="BI1728" i="131" s="1"/>
  <c r="AR1728" i="131"/>
  <c r="BH1728" i="131" s="1"/>
  <c r="AQ1728" i="131"/>
  <c r="BG1728" i="131" s="1"/>
  <c r="AP1728" i="131"/>
  <c r="BF1728" i="131" s="1"/>
  <c r="AO1728" i="131"/>
  <c r="BE1728" i="131" s="1"/>
  <c r="AN1728" i="131"/>
  <c r="BD1728" i="131" s="1"/>
  <c r="AM1728" i="131"/>
  <c r="BC1728" i="131" s="1"/>
  <c r="AL1728" i="131"/>
  <c r="BB1728" i="131" s="1"/>
  <c r="AK1728" i="131"/>
  <c r="BA1728" i="131" s="1"/>
  <c r="AX1727" i="131"/>
  <c r="BN1727" i="131" s="1"/>
  <c r="AW1727" i="131"/>
  <c r="BM1727" i="131" s="1"/>
  <c r="AV1727" i="131"/>
  <c r="BL1727" i="131" s="1"/>
  <c r="AU1727" i="131"/>
  <c r="BK1727" i="131" s="1"/>
  <c r="AT1727" i="131"/>
  <c r="BJ1727" i="131" s="1"/>
  <c r="AS1727" i="131"/>
  <c r="BI1727" i="131" s="1"/>
  <c r="AR1727" i="131"/>
  <c r="BH1727" i="131" s="1"/>
  <c r="AQ1727" i="131"/>
  <c r="BG1727" i="131" s="1"/>
  <c r="AP1727" i="131"/>
  <c r="BF1727" i="131" s="1"/>
  <c r="AO1727" i="131"/>
  <c r="BE1727" i="131" s="1"/>
  <c r="AN1727" i="131"/>
  <c r="BD1727" i="131" s="1"/>
  <c r="AM1727" i="131"/>
  <c r="BC1727" i="131" s="1"/>
  <c r="AL1727" i="131"/>
  <c r="BB1727" i="131" s="1"/>
  <c r="AK1727" i="131"/>
  <c r="BA1727" i="131" s="1"/>
  <c r="AX1726" i="131"/>
  <c r="BN1726" i="131" s="1"/>
  <c r="AW1726" i="131"/>
  <c r="BM1726" i="131" s="1"/>
  <c r="AV1726" i="131"/>
  <c r="BL1726" i="131" s="1"/>
  <c r="AU1726" i="131"/>
  <c r="BK1726" i="131" s="1"/>
  <c r="AT1726" i="131"/>
  <c r="BJ1726" i="131" s="1"/>
  <c r="AS1726" i="131"/>
  <c r="BI1726" i="131" s="1"/>
  <c r="AR1726" i="131"/>
  <c r="BH1726" i="131" s="1"/>
  <c r="AQ1726" i="131"/>
  <c r="BG1726" i="131" s="1"/>
  <c r="AP1726" i="131"/>
  <c r="BF1726" i="131" s="1"/>
  <c r="AO1726" i="131"/>
  <c r="BE1726" i="131" s="1"/>
  <c r="AN1726" i="131"/>
  <c r="BD1726" i="131" s="1"/>
  <c r="AM1726" i="131"/>
  <c r="BC1726" i="131" s="1"/>
  <c r="AL1726" i="131"/>
  <c r="BB1726" i="131" s="1"/>
  <c r="AK1726" i="131"/>
  <c r="BA1726" i="131" s="1"/>
  <c r="AX1725" i="131"/>
  <c r="BN1725" i="131" s="1"/>
  <c r="AW1725" i="131"/>
  <c r="BM1725" i="131" s="1"/>
  <c r="AV1725" i="131"/>
  <c r="BL1725" i="131" s="1"/>
  <c r="AU1725" i="131"/>
  <c r="BK1725" i="131" s="1"/>
  <c r="AT1725" i="131"/>
  <c r="BJ1725" i="131" s="1"/>
  <c r="AS1725" i="131"/>
  <c r="BI1725" i="131" s="1"/>
  <c r="AR1725" i="131"/>
  <c r="BH1725" i="131" s="1"/>
  <c r="AQ1725" i="131"/>
  <c r="BG1725" i="131" s="1"/>
  <c r="AP1725" i="131"/>
  <c r="BF1725" i="131" s="1"/>
  <c r="AO1725" i="131"/>
  <c r="BE1725" i="131" s="1"/>
  <c r="AN1725" i="131"/>
  <c r="BD1725" i="131" s="1"/>
  <c r="AM1725" i="131"/>
  <c r="BC1725" i="131" s="1"/>
  <c r="AL1725" i="131"/>
  <c r="BB1725" i="131" s="1"/>
  <c r="AK1725" i="131"/>
  <c r="BA1725" i="131" s="1"/>
  <c r="AX1724" i="131"/>
  <c r="BN1724" i="131" s="1"/>
  <c r="AW1724" i="131"/>
  <c r="BM1724" i="131" s="1"/>
  <c r="AV1724" i="131"/>
  <c r="BL1724" i="131" s="1"/>
  <c r="AU1724" i="131"/>
  <c r="BK1724" i="131" s="1"/>
  <c r="AT1724" i="131"/>
  <c r="BJ1724" i="131" s="1"/>
  <c r="AS1724" i="131"/>
  <c r="BI1724" i="131" s="1"/>
  <c r="AR1724" i="131"/>
  <c r="BH1724" i="131" s="1"/>
  <c r="AQ1724" i="131"/>
  <c r="BG1724" i="131" s="1"/>
  <c r="AP1724" i="131"/>
  <c r="BF1724" i="131" s="1"/>
  <c r="AO1724" i="131"/>
  <c r="BE1724" i="131" s="1"/>
  <c r="AN1724" i="131"/>
  <c r="BD1724" i="131" s="1"/>
  <c r="AM1724" i="131"/>
  <c r="BC1724" i="131" s="1"/>
  <c r="AL1724" i="131"/>
  <c r="BB1724" i="131" s="1"/>
  <c r="AK1724" i="131"/>
  <c r="BA1724" i="131" s="1"/>
  <c r="AX1723" i="131"/>
  <c r="BN1723" i="131" s="1"/>
  <c r="AW1723" i="131"/>
  <c r="BM1723" i="131" s="1"/>
  <c r="AV1723" i="131"/>
  <c r="BL1723" i="131" s="1"/>
  <c r="AU1723" i="131"/>
  <c r="BK1723" i="131" s="1"/>
  <c r="AT1723" i="131"/>
  <c r="BJ1723" i="131" s="1"/>
  <c r="AS1723" i="131"/>
  <c r="BI1723" i="131" s="1"/>
  <c r="AR1723" i="131"/>
  <c r="BH1723" i="131" s="1"/>
  <c r="AQ1723" i="131"/>
  <c r="BG1723" i="131" s="1"/>
  <c r="AP1723" i="131"/>
  <c r="BF1723" i="131" s="1"/>
  <c r="AO1723" i="131"/>
  <c r="BE1723" i="131" s="1"/>
  <c r="AN1723" i="131"/>
  <c r="BD1723" i="131" s="1"/>
  <c r="AM1723" i="131"/>
  <c r="BC1723" i="131" s="1"/>
  <c r="AL1723" i="131"/>
  <c r="BB1723" i="131" s="1"/>
  <c r="AK1723" i="131"/>
  <c r="BA1723" i="131" s="1"/>
  <c r="AX1722" i="131"/>
  <c r="BN1722" i="131" s="1"/>
  <c r="AW1722" i="131"/>
  <c r="BM1722" i="131" s="1"/>
  <c r="AV1722" i="131"/>
  <c r="BL1722" i="131" s="1"/>
  <c r="AU1722" i="131"/>
  <c r="BK1722" i="131" s="1"/>
  <c r="AT1722" i="131"/>
  <c r="BJ1722" i="131" s="1"/>
  <c r="AS1722" i="131"/>
  <c r="BI1722" i="131" s="1"/>
  <c r="AR1722" i="131"/>
  <c r="BH1722" i="131" s="1"/>
  <c r="AQ1722" i="131"/>
  <c r="BG1722" i="131" s="1"/>
  <c r="AP1722" i="131"/>
  <c r="BF1722" i="131" s="1"/>
  <c r="AO1722" i="131"/>
  <c r="BE1722" i="131" s="1"/>
  <c r="AN1722" i="131"/>
  <c r="BD1722" i="131" s="1"/>
  <c r="AM1722" i="131"/>
  <c r="BC1722" i="131" s="1"/>
  <c r="AL1722" i="131"/>
  <c r="BB1722" i="131" s="1"/>
  <c r="AK1722" i="131"/>
  <c r="BA1722" i="131" s="1"/>
  <c r="AX1705" i="131"/>
  <c r="BN1705" i="131" s="1"/>
  <c r="AW1705" i="131"/>
  <c r="BM1705" i="131" s="1"/>
  <c r="AV1705" i="131"/>
  <c r="BL1705" i="131" s="1"/>
  <c r="AU1705" i="131"/>
  <c r="BK1705" i="131" s="1"/>
  <c r="AT1705" i="131"/>
  <c r="BJ1705" i="131" s="1"/>
  <c r="AS1705" i="131"/>
  <c r="BI1705" i="131" s="1"/>
  <c r="AR1705" i="131"/>
  <c r="BH1705" i="131" s="1"/>
  <c r="AQ1705" i="131"/>
  <c r="BG1705" i="131" s="1"/>
  <c r="AP1705" i="131"/>
  <c r="BF1705" i="131" s="1"/>
  <c r="AO1705" i="131"/>
  <c r="BE1705" i="131" s="1"/>
  <c r="AN1705" i="131"/>
  <c r="BD1705" i="131" s="1"/>
  <c r="AM1705" i="131"/>
  <c r="BC1705" i="131" s="1"/>
  <c r="AL1705" i="131"/>
  <c r="BB1705" i="131" s="1"/>
  <c r="AK1705" i="131"/>
  <c r="BA1705" i="131" s="1"/>
  <c r="AX1704" i="131"/>
  <c r="BN1704" i="131" s="1"/>
  <c r="AW1704" i="131"/>
  <c r="BM1704" i="131" s="1"/>
  <c r="AV1704" i="131"/>
  <c r="BL1704" i="131" s="1"/>
  <c r="AU1704" i="131"/>
  <c r="BK1704" i="131" s="1"/>
  <c r="AT1704" i="131"/>
  <c r="BJ1704" i="131" s="1"/>
  <c r="AS1704" i="131"/>
  <c r="BI1704" i="131" s="1"/>
  <c r="AR1704" i="131"/>
  <c r="BH1704" i="131" s="1"/>
  <c r="AQ1704" i="131"/>
  <c r="BG1704" i="131" s="1"/>
  <c r="AP1704" i="131"/>
  <c r="BF1704" i="131" s="1"/>
  <c r="AO1704" i="131"/>
  <c r="BE1704" i="131" s="1"/>
  <c r="AN1704" i="131"/>
  <c r="BD1704" i="131" s="1"/>
  <c r="AM1704" i="131"/>
  <c r="BC1704" i="131" s="1"/>
  <c r="AL1704" i="131"/>
  <c r="BB1704" i="131" s="1"/>
  <c r="AK1704" i="131"/>
  <c r="BA1704" i="131" s="1"/>
  <c r="AX1703" i="131"/>
  <c r="BN1703" i="131" s="1"/>
  <c r="AW1703" i="131"/>
  <c r="BM1703" i="131" s="1"/>
  <c r="AV1703" i="131"/>
  <c r="BL1703" i="131" s="1"/>
  <c r="AU1703" i="131"/>
  <c r="BK1703" i="131" s="1"/>
  <c r="AT1703" i="131"/>
  <c r="BJ1703" i="131" s="1"/>
  <c r="AS1703" i="131"/>
  <c r="BI1703" i="131" s="1"/>
  <c r="AR1703" i="131"/>
  <c r="BH1703" i="131" s="1"/>
  <c r="AQ1703" i="131"/>
  <c r="BG1703" i="131" s="1"/>
  <c r="AP1703" i="131"/>
  <c r="BF1703" i="131" s="1"/>
  <c r="AO1703" i="131"/>
  <c r="BE1703" i="131" s="1"/>
  <c r="AN1703" i="131"/>
  <c r="BD1703" i="131" s="1"/>
  <c r="AM1703" i="131"/>
  <c r="BC1703" i="131" s="1"/>
  <c r="AL1703" i="131"/>
  <c r="BB1703" i="131" s="1"/>
  <c r="AK1703" i="131"/>
  <c r="BA1703" i="131" s="1"/>
  <c r="AX1702" i="131"/>
  <c r="BN1702" i="131" s="1"/>
  <c r="AW1702" i="131"/>
  <c r="BM1702" i="131" s="1"/>
  <c r="AV1702" i="131"/>
  <c r="BL1702" i="131" s="1"/>
  <c r="AU1702" i="131"/>
  <c r="BK1702" i="131" s="1"/>
  <c r="AT1702" i="131"/>
  <c r="BJ1702" i="131" s="1"/>
  <c r="AS1702" i="131"/>
  <c r="BI1702" i="131" s="1"/>
  <c r="AR1702" i="131"/>
  <c r="BH1702" i="131" s="1"/>
  <c r="AQ1702" i="131"/>
  <c r="BG1702" i="131" s="1"/>
  <c r="AP1702" i="131"/>
  <c r="BF1702" i="131" s="1"/>
  <c r="AO1702" i="131"/>
  <c r="BE1702" i="131" s="1"/>
  <c r="AN1702" i="131"/>
  <c r="BD1702" i="131" s="1"/>
  <c r="AM1702" i="131"/>
  <c r="BC1702" i="131" s="1"/>
  <c r="AL1702" i="131"/>
  <c r="BB1702" i="131" s="1"/>
  <c r="AK1702" i="131"/>
  <c r="BA1702" i="131" s="1"/>
  <c r="AX1701" i="131"/>
  <c r="BN1701" i="131" s="1"/>
  <c r="AW1701" i="131"/>
  <c r="BM1701" i="131" s="1"/>
  <c r="AV1701" i="131"/>
  <c r="BL1701" i="131" s="1"/>
  <c r="AU1701" i="131"/>
  <c r="BK1701" i="131" s="1"/>
  <c r="AT1701" i="131"/>
  <c r="BJ1701" i="131" s="1"/>
  <c r="AS1701" i="131"/>
  <c r="BI1701" i="131" s="1"/>
  <c r="AR1701" i="131"/>
  <c r="BH1701" i="131" s="1"/>
  <c r="AQ1701" i="131"/>
  <c r="BG1701" i="131" s="1"/>
  <c r="AP1701" i="131"/>
  <c r="BF1701" i="131" s="1"/>
  <c r="AO1701" i="131"/>
  <c r="BE1701" i="131" s="1"/>
  <c r="AN1701" i="131"/>
  <c r="BD1701" i="131" s="1"/>
  <c r="AM1701" i="131"/>
  <c r="BC1701" i="131" s="1"/>
  <c r="AL1701" i="131"/>
  <c r="BB1701" i="131" s="1"/>
  <c r="AK1701" i="131"/>
  <c r="BA1701" i="131" s="1"/>
  <c r="AX1700" i="131"/>
  <c r="BN1700" i="131" s="1"/>
  <c r="AW1700" i="131"/>
  <c r="BM1700" i="131" s="1"/>
  <c r="AV1700" i="131"/>
  <c r="BL1700" i="131" s="1"/>
  <c r="AU1700" i="131"/>
  <c r="BK1700" i="131" s="1"/>
  <c r="AT1700" i="131"/>
  <c r="BJ1700" i="131" s="1"/>
  <c r="AS1700" i="131"/>
  <c r="BI1700" i="131" s="1"/>
  <c r="AR1700" i="131"/>
  <c r="BH1700" i="131" s="1"/>
  <c r="AQ1700" i="131"/>
  <c r="BG1700" i="131" s="1"/>
  <c r="AP1700" i="131"/>
  <c r="BF1700" i="131" s="1"/>
  <c r="AO1700" i="131"/>
  <c r="BE1700" i="131" s="1"/>
  <c r="AN1700" i="131"/>
  <c r="BD1700" i="131" s="1"/>
  <c r="AM1700" i="131"/>
  <c r="BC1700" i="131" s="1"/>
  <c r="AL1700" i="131"/>
  <c r="BB1700" i="131" s="1"/>
  <c r="AK1700" i="131"/>
  <c r="BA1700" i="131" s="1"/>
  <c r="AX1699" i="131"/>
  <c r="BN1699" i="131" s="1"/>
  <c r="AW1699" i="131"/>
  <c r="BM1699" i="131" s="1"/>
  <c r="AV1699" i="131"/>
  <c r="BL1699" i="131" s="1"/>
  <c r="AU1699" i="131"/>
  <c r="BK1699" i="131" s="1"/>
  <c r="AT1699" i="131"/>
  <c r="BJ1699" i="131" s="1"/>
  <c r="AS1699" i="131"/>
  <c r="BI1699" i="131" s="1"/>
  <c r="AR1699" i="131"/>
  <c r="BH1699" i="131" s="1"/>
  <c r="AQ1699" i="131"/>
  <c r="BG1699" i="131" s="1"/>
  <c r="AP1699" i="131"/>
  <c r="BF1699" i="131" s="1"/>
  <c r="AO1699" i="131"/>
  <c r="BE1699" i="131" s="1"/>
  <c r="AN1699" i="131"/>
  <c r="BD1699" i="131" s="1"/>
  <c r="AM1699" i="131"/>
  <c r="BC1699" i="131" s="1"/>
  <c r="AL1699" i="131"/>
  <c r="BB1699" i="131" s="1"/>
  <c r="AK1699" i="131"/>
  <c r="BA1699" i="131" s="1"/>
  <c r="AX1698" i="131"/>
  <c r="BN1698" i="131" s="1"/>
  <c r="AW1698" i="131"/>
  <c r="BM1698" i="131" s="1"/>
  <c r="AV1698" i="131"/>
  <c r="BL1698" i="131" s="1"/>
  <c r="AU1698" i="131"/>
  <c r="BK1698" i="131" s="1"/>
  <c r="AT1698" i="131"/>
  <c r="BJ1698" i="131" s="1"/>
  <c r="AS1698" i="131"/>
  <c r="BI1698" i="131" s="1"/>
  <c r="AR1698" i="131"/>
  <c r="BH1698" i="131" s="1"/>
  <c r="AQ1698" i="131"/>
  <c r="BG1698" i="131" s="1"/>
  <c r="AP1698" i="131"/>
  <c r="BF1698" i="131" s="1"/>
  <c r="AO1698" i="131"/>
  <c r="BE1698" i="131" s="1"/>
  <c r="AN1698" i="131"/>
  <c r="BD1698" i="131" s="1"/>
  <c r="AM1698" i="131"/>
  <c r="BC1698" i="131" s="1"/>
  <c r="AL1698" i="131"/>
  <c r="BB1698" i="131" s="1"/>
  <c r="AK1698" i="131"/>
  <c r="BA1698" i="131" s="1"/>
  <c r="AX1697" i="131"/>
  <c r="BN1697" i="131" s="1"/>
  <c r="AW1697" i="131"/>
  <c r="BM1697" i="131" s="1"/>
  <c r="AV1697" i="131"/>
  <c r="BL1697" i="131" s="1"/>
  <c r="AU1697" i="131"/>
  <c r="BK1697" i="131" s="1"/>
  <c r="AT1697" i="131"/>
  <c r="BJ1697" i="131" s="1"/>
  <c r="AS1697" i="131"/>
  <c r="BI1697" i="131" s="1"/>
  <c r="AR1697" i="131"/>
  <c r="BH1697" i="131" s="1"/>
  <c r="AQ1697" i="131"/>
  <c r="BG1697" i="131" s="1"/>
  <c r="AP1697" i="131"/>
  <c r="BF1697" i="131" s="1"/>
  <c r="AO1697" i="131"/>
  <c r="BE1697" i="131" s="1"/>
  <c r="AN1697" i="131"/>
  <c r="BD1697" i="131" s="1"/>
  <c r="AM1697" i="131"/>
  <c r="BC1697" i="131" s="1"/>
  <c r="AL1697" i="131"/>
  <c r="BB1697" i="131" s="1"/>
  <c r="AK1697" i="131"/>
  <c r="BA1697" i="131" s="1"/>
  <c r="AX1696" i="131"/>
  <c r="BN1696" i="131" s="1"/>
  <c r="AW1696" i="131"/>
  <c r="BM1696" i="131" s="1"/>
  <c r="AV1696" i="131"/>
  <c r="BL1696" i="131" s="1"/>
  <c r="AU1696" i="131"/>
  <c r="BK1696" i="131" s="1"/>
  <c r="AT1696" i="131"/>
  <c r="BJ1696" i="131" s="1"/>
  <c r="AS1696" i="131"/>
  <c r="BI1696" i="131" s="1"/>
  <c r="AR1696" i="131"/>
  <c r="BH1696" i="131" s="1"/>
  <c r="AQ1696" i="131"/>
  <c r="BG1696" i="131" s="1"/>
  <c r="AP1696" i="131"/>
  <c r="BF1696" i="131" s="1"/>
  <c r="AO1696" i="131"/>
  <c r="BE1696" i="131" s="1"/>
  <c r="AN1696" i="131"/>
  <c r="BD1696" i="131" s="1"/>
  <c r="AM1696" i="131"/>
  <c r="BC1696" i="131" s="1"/>
  <c r="AL1696" i="131"/>
  <c r="BB1696" i="131" s="1"/>
  <c r="AK1696" i="131"/>
  <c r="BA1696" i="131" s="1"/>
  <c r="AX1695" i="131"/>
  <c r="BN1695" i="131" s="1"/>
  <c r="AW1695" i="131"/>
  <c r="BM1695" i="131" s="1"/>
  <c r="AV1695" i="131"/>
  <c r="BL1695" i="131" s="1"/>
  <c r="AU1695" i="131"/>
  <c r="BK1695" i="131" s="1"/>
  <c r="AT1695" i="131"/>
  <c r="BJ1695" i="131" s="1"/>
  <c r="AS1695" i="131"/>
  <c r="BI1695" i="131" s="1"/>
  <c r="AR1695" i="131"/>
  <c r="BH1695" i="131" s="1"/>
  <c r="AQ1695" i="131"/>
  <c r="BG1695" i="131" s="1"/>
  <c r="AP1695" i="131"/>
  <c r="BF1695" i="131" s="1"/>
  <c r="AO1695" i="131"/>
  <c r="BE1695" i="131" s="1"/>
  <c r="AN1695" i="131"/>
  <c r="BD1695" i="131" s="1"/>
  <c r="AM1695" i="131"/>
  <c r="BC1695" i="131" s="1"/>
  <c r="AL1695" i="131"/>
  <c r="BB1695" i="131" s="1"/>
  <c r="AK1695" i="131"/>
  <c r="BA1695" i="131" s="1"/>
  <c r="AX1694" i="131"/>
  <c r="BN1694" i="131" s="1"/>
  <c r="AW1694" i="131"/>
  <c r="BM1694" i="131" s="1"/>
  <c r="AV1694" i="131"/>
  <c r="BL1694" i="131" s="1"/>
  <c r="AU1694" i="131"/>
  <c r="BK1694" i="131" s="1"/>
  <c r="AT1694" i="131"/>
  <c r="BJ1694" i="131" s="1"/>
  <c r="AS1694" i="131"/>
  <c r="BI1694" i="131" s="1"/>
  <c r="AR1694" i="131"/>
  <c r="BH1694" i="131" s="1"/>
  <c r="AQ1694" i="131"/>
  <c r="BG1694" i="131" s="1"/>
  <c r="AP1694" i="131"/>
  <c r="BF1694" i="131" s="1"/>
  <c r="AO1694" i="131"/>
  <c r="BE1694" i="131" s="1"/>
  <c r="AN1694" i="131"/>
  <c r="BD1694" i="131" s="1"/>
  <c r="AM1694" i="131"/>
  <c r="BC1694" i="131" s="1"/>
  <c r="AL1694" i="131"/>
  <c r="BB1694" i="131" s="1"/>
  <c r="AK1694" i="131"/>
  <c r="BA1694" i="131" s="1"/>
  <c r="AX1693" i="131"/>
  <c r="BN1693" i="131" s="1"/>
  <c r="AW1693" i="131"/>
  <c r="BM1693" i="131" s="1"/>
  <c r="AV1693" i="131"/>
  <c r="BL1693" i="131" s="1"/>
  <c r="AU1693" i="131"/>
  <c r="BK1693" i="131" s="1"/>
  <c r="AT1693" i="131"/>
  <c r="BJ1693" i="131" s="1"/>
  <c r="AS1693" i="131"/>
  <c r="BI1693" i="131" s="1"/>
  <c r="AR1693" i="131"/>
  <c r="BH1693" i="131" s="1"/>
  <c r="AQ1693" i="131"/>
  <c r="BG1693" i="131" s="1"/>
  <c r="AP1693" i="131"/>
  <c r="BF1693" i="131" s="1"/>
  <c r="AO1693" i="131"/>
  <c r="BE1693" i="131" s="1"/>
  <c r="AN1693" i="131"/>
  <c r="BD1693" i="131" s="1"/>
  <c r="AM1693" i="131"/>
  <c r="BC1693" i="131" s="1"/>
  <c r="AL1693" i="131"/>
  <c r="BB1693" i="131" s="1"/>
  <c r="AK1693" i="131"/>
  <c r="BA1693" i="131" s="1"/>
  <c r="AX1692" i="131"/>
  <c r="BN1692" i="131" s="1"/>
  <c r="AW1692" i="131"/>
  <c r="BM1692" i="131" s="1"/>
  <c r="AV1692" i="131"/>
  <c r="BL1692" i="131" s="1"/>
  <c r="AU1692" i="131"/>
  <c r="BK1692" i="131" s="1"/>
  <c r="AT1692" i="131"/>
  <c r="BJ1692" i="131" s="1"/>
  <c r="AS1692" i="131"/>
  <c r="BI1692" i="131" s="1"/>
  <c r="AR1692" i="131"/>
  <c r="BH1692" i="131" s="1"/>
  <c r="AQ1692" i="131"/>
  <c r="BG1692" i="131" s="1"/>
  <c r="AP1692" i="131"/>
  <c r="BF1692" i="131" s="1"/>
  <c r="AO1692" i="131"/>
  <c r="BE1692" i="131" s="1"/>
  <c r="AN1692" i="131"/>
  <c r="BD1692" i="131" s="1"/>
  <c r="AM1692" i="131"/>
  <c r="BC1692" i="131" s="1"/>
  <c r="AL1692" i="131"/>
  <c r="BB1692" i="131" s="1"/>
  <c r="AK1692" i="131"/>
  <c r="BA1692" i="131" s="1"/>
  <c r="AX1675" i="131"/>
  <c r="BN1675" i="131" s="1"/>
  <c r="AW1675" i="131"/>
  <c r="BM1675" i="131" s="1"/>
  <c r="AV1675" i="131"/>
  <c r="BL1675" i="131" s="1"/>
  <c r="AU1675" i="131"/>
  <c r="BK1675" i="131" s="1"/>
  <c r="AT1675" i="131"/>
  <c r="BJ1675" i="131" s="1"/>
  <c r="AS1675" i="131"/>
  <c r="BI1675" i="131" s="1"/>
  <c r="AR1675" i="131"/>
  <c r="BH1675" i="131" s="1"/>
  <c r="AQ1675" i="131"/>
  <c r="BG1675" i="131" s="1"/>
  <c r="AP1675" i="131"/>
  <c r="BF1675" i="131" s="1"/>
  <c r="AO1675" i="131"/>
  <c r="BE1675" i="131" s="1"/>
  <c r="AN1675" i="131"/>
  <c r="BD1675" i="131" s="1"/>
  <c r="AM1675" i="131"/>
  <c r="BC1675" i="131" s="1"/>
  <c r="AL1675" i="131"/>
  <c r="BB1675" i="131" s="1"/>
  <c r="AK1675" i="131"/>
  <c r="BA1675" i="131" s="1"/>
  <c r="AX1674" i="131"/>
  <c r="BN1674" i="131" s="1"/>
  <c r="AW1674" i="131"/>
  <c r="BM1674" i="131" s="1"/>
  <c r="AV1674" i="131"/>
  <c r="BL1674" i="131" s="1"/>
  <c r="AU1674" i="131"/>
  <c r="BK1674" i="131" s="1"/>
  <c r="AT1674" i="131"/>
  <c r="BJ1674" i="131" s="1"/>
  <c r="AS1674" i="131"/>
  <c r="BI1674" i="131" s="1"/>
  <c r="AR1674" i="131"/>
  <c r="BH1674" i="131" s="1"/>
  <c r="AQ1674" i="131"/>
  <c r="BG1674" i="131" s="1"/>
  <c r="AP1674" i="131"/>
  <c r="BF1674" i="131" s="1"/>
  <c r="AO1674" i="131"/>
  <c r="BE1674" i="131" s="1"/>
  <c r="AN1674" i="131"/>
  <c r="BD1674" i="131" s="1"/>
  <c r="AM1674" i="131"/>
  <c r="BC1674" i="131" s="1"/>
  <c r="AL1674" i="131"/>
  <c r="BB1674" i="131" s="1"/>
  <c r="AK1674" i="131"/>
  <c r="BA1674" i="131" s="1"/>
  <c r="AX1673" i="131"/>
  <c r="BN1673" i="131" s="1"/>
  <c r="AW1673" i="131"/>
  <c r="BM1673" i="131" s="1"/>
  <c r="AV1673" i="131"/>
  <c r="BL1673" i="131" s="1"/>
  <c r="AU1673" i="131"/>
  <c r="BK1673" i="131" s="1"/>
  <c r="AT1673" i="131"/>
  <c r="BJ1673" i="131" s="1"/>
  <c r="AS1673" i="131"/>
  <c r="BI1673" i="131" s="1"/>
  <c r="AR1673" i="131"/>
  <c r="BH1673" i="131" s="1"/>
  <c r="AQ1673" i="131"/>
  <c r="BG1673" i="131" s="1"/>
  <c r="AP1673" i="131"/>
  <c r="BF1673" i="131" s="1"/>
  <c r="AO1673" i="131"/>
  <c r="BE1673" i="131" s="1"/>
  <c r="AN1673" i="131"/>
  <c r="BD1673" i="131" s="1"/>
  <c r="AM1673" i="131"/>
  <c r="BC1673" i="131" s="1"/>
  <c r="AL1673" i="131"/>
  <c r="BB1673" i="131" s="1"/>
  <c r="AK1673" i="131"/>
  <c r="BA1673" i="131" s="1"/>
  <c r="AX1672" i="131"/>
  <c r="BN1672" i="131" s="1"/>
  <c r="AW1672" i="131"/>
  <c r="BM1672" i="131" s="1"/>
  <c r="AV1672" i="131"/>
  <c r="BL1672" i="131" s="1"/>
  <c r="AU1672" i="131"/>
  <c r="BK1672" i="131" s="1"/>
  <c r="AT1672" i="131"/>
  <c r="BJ1672" i="131" s="1"/>
  <c r="AS1672" i="131"/>
  <c r="BI1672" i="131" s="1"/>
  <c r="AR1672" i="131"/>
  <c r="BH1672" i="131" s="1"/>
  <c r="AQ1672" i="131"/>
  <c r="BG1672" i="131" s="1"/>
  <c r="AP1672" i="131"/>
  <c r="BF1672" i="131" s="1"/>
  <c r="AO1672" i="131"/>
  <c r="BE1672" i="131" s="1"/>
  <c r="AN1672" i="131"/>
  <c r="BD1672" i="131" s="1"/>
  <c r="AM1672" i="131"/>
  <c r="BC1672" i="131" s="1"/>
  <c r="AL1672" i="131"/>
  <c r="BB1672" i="131" s="1"/>
  <c r="AK1672" i="131"/>
  <c r="BA1672" i="131" s="1"/>
  <c r="AX1671" i="131"/>
  <c r="BN1671" i="131" s="1"/>
  <c r="AW1671" i="131"/>
  <c r="BM1671" i="131" s="1"/>
  <c r="AV1671" i="131"/>
  <c r="BL1671" i="131" s="1"/>
  <c r="AU1671" i="131"/>
  <c r="BK1671" i="131" s="1"/>
  <c r="AT1671" i="131"/>
  <c r="BJ1671" i="131" s="1"/>
  <c r="AS1671" i="131"/>
  <c r="BI1671" i="131" s="1"/>
  <c r="AR1671" i="131"/>
  <c r="BH1671" i="131" s="1"/>
  <c r="AQ1671" i="131"/>
  <c r="BG1671" i="131" s="1"/>
  <c r="AP1671" i="131"/>
  <c r="BF1671" i="131" s="1"/>
  <c r="AO1671" i="131"/>
  <c r="BE1671" i="131" s="1"/>
  <c r="AN1671" i="131"/>
  <c r="BD1671" i="131" s="1"/>
  <c r="AM1671" i="131"/>
  <c r="BC1671" i="131" s="1"/>
  <c r="AL1671" i="131"/>
  <c r="BB1671" i="131" s="1"/>
  <c r="AK1671" i="131"/>
  <c r="BA1671" i="131" s="1"/>
  <c r="AX1670" i="131"/>
  <c r="BN1670" i="131" s="1"/>
  <c r="AW1670" i="131"/>
  <c r="BM1670" i="131" s="1"/>
  <c r="AV1670" i="131"/>
  <c r="BL1670" i="131" s="1"/>
  <c r="AU1670" i="131"/>
  <c r="BK1670" i="131" s="1"/>
  <c r="AT1670" i="131"/>
  <c r="BJ1670" i="131" s="1"/>
  <c r="AS1670" i="131"/>
  <c r="BI1670" i="131" s="1"/>
  <c r="AR1670" i="131"/>
  <c r="BH1670" i="131" s="1"/>
  <c r="AQ1670" i="131"/>
  <c r="BG1670" i="131" s="1"/>
  <c r="AP1670" i="131"/>
  <c r="BF1670" i="131" s="1"/>
  <c r="AO1670" i="131"/>
  <c r="BE1670" i="131" s="1"/>
  <c r="AN1670" i="131"/>
  <c r="BD1670" i="131" s="1"/>
  <c r="AM1670" i="131"/>
  <c r="BC1670" i="131" s="1"/>
  <c r="AL1670" i="131"/>
  <c r="BB1670" i="131" s="1"/>
  <c r="AK1670" i="131"/>
  <c r="BA1670" i="131" s="1"/>
  <c r="AX1669" i="131"/>
  <c r="BN1669" i="131" s="1"/>
  <c r="AW1669" i="131"/>
  <c r="BM1669" i="131" s="1"/>
  <c r="AV1669" i="131"/>
  <c r="BL1669" i="131" s="1"/>
  <c r="AU1669" i="131"/>
  <c r="BK1669" i="131" s="1"/>
  <c r="AT1669" i="131"/>
  <c r="BJ1669" i="131" s="1"/>
  <c r="AS1669" i="131"/>
  <c r="BI1669" i="131" s="1"/>
  <c r="AR1669" i="131"/>
  <c r="BH1669" i="131" s="1"/>
  <c r="AQ1669" i="131"/>
  <c r="BG1669" i="131" s="1"/>
  <c r="AP1669" i="131"/>
  <c r="BF1669" i="131" s="1"/>
  <c r="AO1669" i="131"/>
  <c r="BE1669" i="131" s="1"/>
  <c r="AN1669" i="131"/>
  <c r="BD1669" i="131" s="1"/>
  <c r="AM1669" i="131"/>
  <c r="BC1669" i="131" s="1"/>
  <c r="AL1669" i="131"/>
  <c r="BB1669" i="131" s="1"/>
  <c r="AK1669" i="131"/>
  <c r="BA1669" i="131" s="1"/>
  <c r="AX1668" i="131"/>
  <c r="BN1668" i="131" s="1"/>
  <c r="AW1668" i="131"/>
  <c r="BM1668" i="131" s="1"/>
  <c r="AV1668" i="131"/>
  <c r="BL1668" i="131" s="1"/>
  <c r="AU1668" i="131"/>
  <c r="BK1668" i="131" s="1"/>
  <c r="AT1668" i="131"/>
  <c r="BJ1668" i="131" s="1"/>
  <c r="AS1668" i="131"/>
  <c r="BI1668" i="131" s="1"/>
  <c r="AR1668" i="131"/>
  <c r="BH1668" i="131" s="1"/>
  <c r="AQ1668" i="131"/>
  <c r="BG1668" i="131" s="1"/>
  <c r="AP1668" i="131"/>
  <c r="BF1668" i="131" s="1"/>
  <c r="AO1668" i="131"/>
  <c r="BE1668" i="131" s="1"/>
  <c r="AN1668" i="131"/>
  <c r="BD1668" i="131" s="1"/>
  <c r="AM1668" i="131"/>
  <c r="BC1668" i="131" s="1"/>
  <c r="AL1668" i="131"/>
  <c r="BB1668" i="131" s="1"/>
  <c r="AK1668" i="131"/>
  <c r="BA1668" i="131" s="1"/>
  <c r="AX1667" i="131"/>
  <c r="BN1667" i="131" s="1"/>
  <c r="AW1667" i="131"/>
  <c r="BM1667" i="131" s="1"/>
  <c r="AV1667" i="131"/>
  <c r="BL1667" i="131" s="1"/>
  <c r="AU1667" i="131"/>
  <c r="BK1667" i="131" s="1"/>
  <c r="AT1667" i="131"/>
  <c r="BJ1667" i="131" s="1"/>
  <c r="AS1667" i="131"/>
  <c r="BI1667" i="131" s="1"/>
  <c r="AR1667" i="131"/>
  <c r="BH1667" i="131" s="1"/>
  <c r="AQ1667" i="131"/>
  <c r="BG1667" i="131" s="1"/>
  <c r="AP1667" i="131"/>
  <c r="BF1667" i="131" s="1"/>
  <c r="AO1667" i="131"/>
  <c r="BE1667" i="131" s="1"/>
  <c r="AN1667" i="131"/>
  <c r="BD1667" i="131" s="1"/>
  <c r="AM1667" i="131"/>
  <c r="BC1667" i="131" s="1"/>
  <c r="AL1667" i="131"/>
  <c r="BB1667" i="131" s="1"/>
  <c r="AK1667" i="131"/>
  <c r="BA1667" i="131" s="1"/>
  <c r="AX1666" i="131"/>
  <c r="BN1666" i="131" s="1"/>
  <c r="AW1666" i="131"/>
  <c r="BM1666" i="131" s="1"/>
  <c r="AV1666" i="131"/>
  <c r="BL1666" i="131" s="1"/>
  <c r="AU1666" i="131"/>
  <c r="BK1666" i="131" s="1"/>
  <c r="AT1666" i="131"/>
  <c r="BJ1666" i="131" s="1"/>
  <c r="AS1666" i="131"/>
  <c r="BI1666" i="131" s="1"/>
  <c r="AR1666" i="131"/>
  <c r="BH1666" i="131" s="1"/>
  <c r="AQ1666" i="131"/>
  <c r="BG1666" i="131" s="1"/>
  <c r="AP1666" i="131"/>
  <c r="BF1666" i="131" s="1"/>
  <c r="AO1666" i="131"/>
  <c r="BE1666" i="131" s="1"/>
  <c r="AN1666" i="131"/>
  <c r="BD1666" i="131" s="1"/>
  <c r="AM1666" i="131"/>
  <c r="BC1666" i="131" s="1"/>
  <c r="AL1666" i="131"/>
  <c r="BB1666" i="131" s="1"/>
  <c r="AK1666" i="131"/>
  <c r="BA1666" i="131" s="1"/>
  <c r="AX1665" i="131"/>
  <c r="BN1665" i="131" s="1"/>
  <c r="AW1665" i="131"/>
  <c r="BM1665" i="131" s="1"/>
  <c r="AV1665" i="131"/>
  <c r="BL1665" i="131" s="1"/>
  <c r="AU1665" i="131"/>
  <c r="BK1665" i="131" s="1"/>
  <c r="AT1665" i="131"/>
  <c r="BJ1665" i="131" s="1"/>
  <c r="AS1665" i="131"/>
  <c r="BI1665" i="131" s="1"/>
  <c r="AR1665" i="131"/>
  <c r="BH1665" i="131" s="1"/>
  <c r="AQ1665" i="131"/>
  <c r="BG1665" i="131" s="1"/>
  <c r="AP1665" i="131"/>
  <c r="BF1665" i="131" s="1"/>
  <c r="AO1665" i="131"/>
  <c r="BE1665" i="131" s="1"/>
  <c r="AN1665" i="131"/>
  <c r="BD1665" i="131" s="1"/>
  <c r="AM1665" i="131"/>
  <c r="BC1665" i="131" s="1"/>
  <c r="AL1665" i="131"/>
  <c r="BB1665" i="131" s="1"/>
  <c r="AK1665" i="131"/>
  <c r="BA1665" i="131" s="1"/>
  <c r="AX1664" i="131"/>
  <c r="BN1664" i="131" s="1"/>
  <c r="AW1664" i="131"/>
  <c r="BM1664" i="131" s="1"/>
  <c r="AV1664" i="131"/>
  <c r="BL1664" i="131" s="1"/>
  <c r="AU1664" i="131"/>
  <c r="BK1664" i="131" s="1"/>
  <c r="AT1664" i="131"/>
  <c r="BJ1664" i="131" s="1"/>
  <c r="AS1664" i="131"/>
  <c r="BI1664" i="131" s="1"/>
  <c r="AR1664" i="131"/>
  <c r="BH1664" i="131" s="1"/>
  <c r="AQ1664" i="131"/>
  <c r="BG1664" i="131" s="1"/>
  <c r="AP1664" i="131"/>
  <c r="BF1664" i="131" s="1"/>
  <c r="AO1664" i="131"/>
  <c r="BE1664" i="131" s="1"/>
  <c r="AN1664" i="131"/>
  <c r="BD1664" i="131" s="1"/>
  <c r="AM1664" i="131"/>
  <c r="BC1664" i="131" s="1"/>
  <c r="AL1664" i="131"/>
  <c r="BB1664" i="131" s="1"/>
  <c r="AK1664" i="131"/>
  <c r="BA1664" i="131" s="1"/>
  <c r="AX1663" i="131"/>
  <c r="BN1663" i="131" s="1"/>
  <c r="AW1663" i="131"/>
  <c r="BM1663" i="131" s="1"/>
  <c r="AV1663" i="131"/>
  <c r="BL1663" i="131" s="1"/>
  <c r="AU1663" i="131"/>
  <c r="BK1663" i="131" s="1"/>
  <c r="AT1663" i="131"/>
  <c r="BJ1663" i="131" s="1"/>
  <c r="AS1663" i="131"/>
  <c r="BI1663" i="131" s="1"/>
  <c r="AR1663" i="131"/>
  <c r="BH1663" i="131" s="1"/>
  <c r="AQ1663" i="131"/>
  <c r="BG1663" i="131" s="1"/>
  <c r="AP1663" i="131"/>
  <c r="BF1663" i="131" s="1"/>
  <c r="AO1663" i="131"/>
  <c r="BE1663" i="131" s="1"/>
  <c r="AN1663" i="131"/>
  <c r="BD1663" i="131" s="1"/>
  <c r="AM1663" i="131"/>
  <c r="BC1663" i="131" s="1"/>
  <c r="AL1663" i="131"/>
  <c r="BB1663" i="131" s="1"/>
  <c r="AK1663" i="131"/>
  <c r="BA1663" i="131" s="1"/>
  <c r="AX1662" i="131"/>
  <c r="BN1662" i="131" s="1"/>
  <c r="AW1662" i="131"/>
  <c r="BM1662" i="131" s="1"/>
  <c r="AV1662" i="131"/>
  <c r="BL1662" i="131" s="1"/>
  <c r="AU1662" i="131"/>
  <c r="BK1662" i="131" s="1"/>
  <c r="AT1662" i="131"/>
  <c r="BJ1662" i="131" s="1"/>
  <c r="AS1662" i="131"/>
  <c r="BI1662" i="131" s="1"/>
  <c r="AR1662" i="131"/>
  <c r="BH1662" i="131" s="1"/>
  <c r="AQ1662" i="131"/>
  <c r="BG1662" i="131" s="1"/>
  <c r="AP1662" i="131"/>
  <c r="BF1662" i="131" s="1"/>
  <c r="AO1662" i="131"/>
  <c r="BE1662" i="131" s="1"/>
  <c r="AN1662" i="131"/>
  <c r="BD1662" i="131" s="1"/>
  <c r="AM1662" i="131"/>
  <c r="BC1662" i="131" s="1"/>
  <c r="AL1662" i="131"/>
  <c r="BB1662" i="131" s="1"/>
  <c r="AK1662" i="131"/>
  <c r="BA1662" i="131" s="1"/>
  <c r="AX1645" i="131"/>
  <c r="BN1645" i="131" s="1"/>
  <c r="AW1645" i="131"/>
  <c r="BM1645" i="131" s="1"/>
  <c r="AV1645" i="131"/>
  <c r="BL1645" i="131" s="1"/>
  <c r="AU1645" i="131"/>
  <c r="BK1645" i="131" s="1"/>
  <c r="AT1645" i="131"/>
  <c r="BJ1645" i="131" s="1"/>
  <c r="AS1645" i="131"/>
  <c r="BI1645" i="131" s="1"/>
  <c r="AR1645" i="131"/>
  <c r="BH1645" i="131" s="1"/>
  <c r="AQ1645" i="131"/>
  <c r="BG1645" i="131" s="1"/>
  <c r="AP1645" i="131"/>
  <c r="BF1645" i="131" s="1"/>
  <c r="AO1645" i="131"/>
  <c r="BE1645" i="131" s="1"/>
  <c r="AN1645" i="131"/>
  <c r="BD1645" i="131" s="1"/>
  <c r="AM1645" i="131"/>
  <c r="BC1645" i="131" s="1"/>
  <c r="AL1645" i="131"/>
  <c r="BB1645" i="131" s="1"/>
  <c r="AK1645" i="131"/>
  <c r="BA1645" i="131" s="1"/>
  <c r="AX1644" i="131"/>
  <c r="BN1644" i="131" s="1"/>
  <c r="AW1644" i="131"/>
  <c r="BM1644" i="131" s="1"/>
  <c r="AV1644" i="131"/>
  <c r="BL1644" i="131" s="1"/>
  <c r="AU1644" i="131"/>
  <c r="BK1644" i="131" s="1"/>
  <c r="AT1644" i="131"/>
  <c r="BJ1644" i="131" s="1"/>
  <c r="AS1644" i="131"/>
  <c r="BI1644" i="131" s="1"/>
  <c r="AR1644" i="131"/>
  <c r="BH1644" i="131" s="1"/>
  <c r="AQ1644" i="131"/>
  <c r="BG1644" i="131" s="1"/>
  <c r="AP1644" i="131"/>
  <c r="BF1644" i="131" s="1"/>
  <c r="AO1644" i="131"/>
  <c r="BE1644" i="131" s="1"/>
  <c r="AN1644" i="131"/>
  <c r="BD1644" i="131" s="1"/>
  <c r="AM1644" i="131"/>
  <c r="BC1644" i="131" s="1"/>
  <c r="AL1644" i="131"/>
  <c r="BB1644" i="131" s="1"/>
  <c r="AK1644" i="131"/>
  <c r="BA1644" i="131" s="1"/>
  <c r="AX1643" i="131"/>
  <c r="BN1643" i="131" s="1"/>
  <c r="AW1643" i="131"/>
  <c r="BM1643" i="131" s="1"/>
  <c r="AV1643" i="131"/>
  <c r="BL1643" i="131" s="1"/>
  <c r="AU1643" i="131"/>
  <c r="BK1643" i="131" s="1"/>
  <c r="AT1643" i="131"/>
  <c r="BJ1643" i="131" s="1"/>
  <c r="AS1643" i="131"/>
  <c r="BI1643" i="131" s="1"/>
  <c r="AR1643" i="131"/>
  <c r="BH1643" i="131" s="1"/>
  <c r="AQ1643" i="131"/>
  <c r="BG1643" i="131" s="1"/>
  <c r="AP1643" i="131"/>
  <c r="BF1643" i="131" s="1"/>
  <c r="AO1643" i="131"/>
  <c r="BE1643" i="131" s="1"/>
  <c r="AN1643" i="131"/>
  <c r="BD1643" i="131" s="1"/>
  <c r="AM1643" i="131"/>
  <c r="BC1643" i="131" s="1"/>
  <c r="AL1643" i="131"/>
  <c r="BB1643" i="131" s="1"/>
  <c r="AK1643" i="131"/>
  <c r="BA1643" i="131" s="1"/>
  <c r="AX1642" i="131"/>
  <c r="BN1642" i="131" s="1"/>
  <c r="AW1642" i="131"/>
  <c r="BM1642" i="131" s="1"/>
  <c r="AV1642" i="131"/>
  <c r="BL1642" i="131" s="1"/>
  <c r="AU1642" i="131"/>
  <c r="BK1642" i="131" s="1"/>
  <c r="AT1642" i="131"/>
  <c r="BJ1642" i="131" s="1"/>
  <c r="AS1642" i="131"/>
  <c r="BI1642" i="131" s="1"/>
  <c r="AR1642" i="131"/>
  <c r="BH1642" i="131" s="1"/>
  <c r="AQ1642" i="131"/>
  <c r="BG1642" i="131" s="1"/>
  <c r="AP1642" i="131"/>
  <c r="BF1642" i="131" s="1"/>
  <c r="AO1642" i="131"/>
  <c r="BE1642" i="131" s="1"/>
  <c r="AN1642" i="131"/>
  <c r="BD1642" i="131" s="1"/>
  <c r="AM1642" i="131"/>
  <c r="BC1642" i="131" s="1"/>
  <c r="AL1642" i="131"/>
  <c r="BB1642" i="131" s="1"/>
  <c r="AK1642" i="131"/>
  <c r="BA1642" i="131" s="1"/>
  <c r="AX1641" i="131"/>
  <c r="BN1641" i="131" s="1"/>
  <c r="AW1641" i="131"/>
  <c r="BM1641" i="131" s="1"/>
  <c r="AV1641" i="131"/>
  <c r="BL1641" i="131" s="1"/>
  <c r="AU1641" i="131"/>
  <c r="BK1641" i="131" s="1"/>
  <c r="AT1641" i="131"/>
  <c r="BJ1641" i="131" s="1"/>
  <c r="AS1641" i="131"/>
  <c r="BI1641" i="131" s="1"/>
  <c r="AR1641" i="131"/>
  <c r="BH1641" i="131" s="1"/>
  <c r="AQ1641" i="131"/>
  <c r="BG1641" i="131" s="1"/>
  <c r="AP1641" i="131"/>
  <c r="BF1641" i="131" s="1"/>
  <c r="AO1641" i="131"/>
  <c r="BE1641" i="131" s="1"/>
  <c r="AN1641" i="131"/>
  <c r="BD1641" i="131" s="1"/>
  <c r="AM1641" i="131"/>
  <c r="BC1641" i="131" s="1"/>
  <c r="AL1641" i="131"/>
  <c r="BB1641" i="131" s="1"/>
  <c r="AK1641" i="131"/>
  <c r="BA1641" i="131" s="1"/>
  <c r="AX1640" i="131"/>
  <c r="BN1640" i="131" s="1"/>
  <c r="AW1640" i="131"/>
  <c r="BM1640" i="131" s="1"/>
  <c r="AV1640" i="131"/>
  <c r="BL1640" i="131" s="1"/>
  <c r="AU1640" i="131"/>
  <c r="BK1640" i="131" s="1"/>
  <c r="AT1640" i="131"/>
  <c r="BJ1640" i="131" s="1"/>
  <c r="AS1640" i="131"/>
  <c r="BI1640" i="131" s="1"/>
  <c r="AR1640" i="131"/>
  <c r="BH1640" i="131" s="1"/>
  <c r="AQ1640" i="131"/>
  <c r="BG1640" i="131" s="1"/>
  <c r="AP1640" i="131"/>
  <c r="BF1640" i="131" s="1"/>
  <c r="AO1640" i="131"/>
  <c r="BE1640" i="131" s="1"/>
  <c r="AN1640" i="131"/>
  <c r="BD1640" i="131" s="1"/>
  <c r="AM1640" i="131"/>
  <c r="BC1640" i="131" s="1"/>
  <c r="AL1640" i="131"/>
  <c r="BB1640" i="131" s="1"/>
  <c r="AK1640" i="131"/>
  <c r="BA1640" i="131" s="1"/>
  <c r="AX1639" i="131"/>
  <c r="BN1639" i="131" s="1"/>
  <c r="AW1639" i="131"/>
  <c r="BM1639" i="131" s="1"/>
  <c r="AV1639" i="131"/>
  <c r="BL1639" i="131" s="1"/>
  <c r="AU1639" i="131"/>
  <c r="BK1639" i="131" s="1"/>
  <c r="AT1639" i="131"/>
  <c r="BJ1639" i="131" s="1"/>
  <c r="AS1639" i="131"/>
  <c r="BI1639" i="131" s="1"/>
  <c r="AR1639" i="131"/>
  <c r="BH1639" i="131" s="1"/>
  <c r="AQ1639" i="131"/>
  <c r="BG1639" i="131" s="1"/>
  <c r="AP1639" i="131"/>
  <c r="BF1639" i="131" s="1"/>
  <c r="AO1639" i="131"/>
  <c r="BE1639" i="131" s="1"/>
  <c r="AN1639" i="131"/>
  <c r="BD1639" i="131" s="1"/>
  <c r="AM1639" i="131"/>
  <c r="BC1639" i="131" s="1"/>
  <c r="AL1639" i="131"/>
  <c r="BB1639" i="131" s="1"/>
  <c r="AK1639" i="131"/>
  <c r="BA1639" i="131" s="1"/>
  <c r="AX1638" i="131"/>
  <c r="BN1638" i="131" s="1"/>
  <c r="AW1638" i="131"/>
  <c r="BM1638" i="131" s="1"/>
  <c r="AV1638" i="131"/>
  <c r="BL1638" i="131" s="1"/>
  <c r="AU1638" i="131"/>
  <c r="BK1638" i="131" s="1"/>
  <c r="AT1638" i="131"/>
  <c r="BJ1638" i="131" s="1"/>
  <c r="AS1638" i="131"/>
  <c r="BI1638" i="131" s="1"/>
  <c r="AR1638" i="131"/>
  <c r="BH1638" i="131" s="1"/>
  <c r="AQ1638" i="131"/>
  <c r="BG1638" i="131" s="1"/>
  <c r="AP1638" i="131"/>
  <c r="BF1638" i="131" s="1"/>
  <c r="AO1638" i="131"/>
  <c r="BE1638" i="131" s="1"/>
  <c r="AN1638" i="131"/>
  <c r="BD1638" i="131" s="1"/>
  <c r="AM1638" i="131"/>
  <c r="BC1638" i="131" s="1"/>
  <c r="AL1638" i="131"/>
  <c r="BB1638" i="131" s="1"/>
  <c r="AK1638" i="131"/>
  <c r="BA1638" i="131" s="1"/>
  <c r="AX1637" i="131"/>
  <c r="BN1637" i="131" s="1"/>
  <c r="AW1637" i="131"/>
  <c r="BM1637" i="131" s="1"/>
  <c r="AV1637" i="131"/>
  <c r="BL1637" i="131" s="1"/>
  <c r="AU1637" i="131"/>
  <c r="BK1637" i="131" s="1"/>
  <c r="AT1637" i="131"/>
  <c r="BJ1637" i="131" s="1"/>
  <c r="AS1637" i="131"/>
  <c r="BI1637" i="131" s="1"/>
  <c r="AR1637" i="131"/>
  <c r="BH1637" i="131" s="1"/>
  <c r="AQ1637" i="131"/>
  <c r="BG1637" i="131" s="1"/>
  <c r="AP1637" i="131"/>
  <c r="BF1637" i="131" s="1"/>
  <c r="AO1637" i="131"/>
  <c r="BE1637" i="131" s="1"/>
  <c r="AN1637" i="131"/>
  <c r="BD1637" i="131" s="1"/>
  <c r="AM1637" i="131"/>
  <c r="BC1637" i="131" s="1"/>
  <c r="AL1637" i="131"/>
  <c r="BB1637" i="131" s="1"/>
  <c r="AK1637" i="131"/>
  <c r="BA1637" i="131" s="1"/>
  <c r="AX1636" i="131"/>
  <c r="BN1636" i="131" s="1"/>
  <c r="AW1636" i="131"/>
  <c r="BM1636" i="131" s="1"/>
  <c r="AV1636" i="131"/>
  <c r="BL1636" i="131" s="1"/>
  <c r="AU1636" i="131"/>
  <c r="BK1636" i="131" s="1"/>
  <c r="AT1636" i="131"/>
  <c r="BJ1636" i="131" s="1"/>
  <c r="AS1636" i="131"/>
  <c r="BI1636" i="131" s="1"/>
  <c r="AR1636" i="131"/>
  <c r="BH1636" i="131" s="1"/>
  <c r="AQ1636" i="131"/>
  <c r="BG1636" i="131" s="1"/>
  <c r="AP1636" i="131"/>
  <c r="BF1636" i="131" s="1"/>
  <c r="AO1636" i="131"/>
  <c r="BE1636" i="131" s="1"/>
  <c r="AN1636" i="131"/>
  <c r="BD1636" i="131" s="1"/>
  <c r="AM1636" i="131"/>
  <c r="BC1636" i="131" s="1"/>
  <c r="AL1636" i="131"/>
  <c r="BB1636" i="131" s="1"/>
  <c r="AK1636" i="131"/>
  <c r="BA1636" i="131" s="1"/>
  <c r="AX1635" i="131"/>
  <c r="BN1635" i="131" s="1"/>
  <c r="AW1635" i="131"/>
  <c r="BM1635" i="131" s="1"/>
  <c r="AV1635" i="131"/>
  <c r="BL1635" i="131" s="1"/>
  <c r="AU1635" i="131"/>
  <c r="BK1635" i="131" s="1"/>
  <c r="AT1635" i="131"/>
  <c r="BJ1635" i="131" s="1"/>
  <c r="AS1635" i="131"/>
  <c r="BI1635" i="131" s="1"/>
  <c r="AR1635" i="131"/>
  <c r="BH1635" i="131" s="1"/>
  <c r="AQ1635" i="131"/>
  <c r="BG1635" i="131" s="1"/>
  <c r="AP1635" i="131"/>
  <c r="BF1635" i="131" s="1"/>
  <c r="AO1635" i="131"/>
  <c r="BE1635" i="131" s="1"/>
  <c r="AN1635" i="131"/>
  <c r="BD1635" i="131" s="1"/>
  <c r="AM1635" i="131"/>
  <c r="BC1635" i="131" s="1"/>
  <c r="AL1635" i="131"/>
  <c r="BB1635" i="131" s="1"/>
  <c r="AK1635" i="131"/>
  <c r="BA1635" i="131" s="1"/>
  <c r="AX1634" i="131"/>
  <c r="BN1634" i="131" s="1"/>
  <c r="AW1634" i="131"/>
  <c r="BM1634" i="131" s="1"/>
  <c r="AV1634" i="131"/>
  <c r="BL1634" i="131" s="1"/>
  <c r="AU1634" i="131"/>
  <c r="BK1634" i="131" s="1"/>
  <c r="AT1634" i="131"/>
  <c r="BJ1634" i="131" s="1"/>
  <c r="AS1634" i="131"/>
  <c r="BI1634" i="131" s="1"/>
  <c r="AR1634" i="131"/>
  <c r="BH1634" i="131" s="1"/>
  <c r="AQ1634" i="131"/>
  <c r="BG1634" i="131" s="1"/>
  <c r="AP1634" i="131"/>
  <c r="BF1634" i="131" s="1"/>
  <c r="AO1634" i="131"/>
  <c r="BE1634" i="131" s="1"/>
  <c r="AN1634" i="131"/>
  <c r="BD1634" i="131" s="1"/>
  <c r="AM1634" i="131"/>
  <c r="BC1634" i="131" s="1"/>
  <c r="AL1634" i="131"/>
  <c r="BB1634" i="131" s="1"/>
  <c r="AK1634" i="131"/>
  <c r="BA1634" i="131" s="1"/>
  <c r="AX1633" i="131"/>
  <c r="BN1633" i="131" s="1"/>
  <c r="AW1633" i="131"/>
  <c r="BM1633" i="131" s="1"/>
  <c r="AV1633" i="131"/>
  <c r="BL1633" i="131" s="1"/>
  <c r="AU1633" i="131"/>
  <c r="BK1633" i="131" s="1"/>
  <c r="AT1633" i="131"/>
  <c r="BJ1633" i="131" s="1"/>
  <c r="AS1633" i="131"/>
  <c r="BI1633" i="131" s="1"/>
  <c r="AR1633" i="131"/>
  <c r="BH1633" i="131" s="1"/>
  <c r="AQ1633" i="131"/>
  <c r="BG1633" i="131" s="1"/>
  <c r="AP1633" i="131"/>
  <c r="BF1633" i="131" s="1"/>
  <c r="AO1633" i="131"/>
  <c r="BE1633" i="131" s="1"/>
  <c r="AN1633" i="131"/>
  <c r="BD1633" i="131" s="1"/>
  <c r="AM1633" i="131"/>
  <c r="BC1633" i="131" s="1"/>
  <c r="AL1633" i="131"/>
  <c r="BB1633" i="131" s="1"/>
  <c r="AK1633" i="131"/>
  <c r="BA1633" i="131" s="1"/>
  <c r="AX1632" i="131"/>
  <c r="BN1632" i="131" s="1"/>
  <c r="AW1632" i="131"/>
  <c r="BM1632" i="131" s="1"/>
  <c r="AV1632" i="131"/>
  <c r="BL1632" i="131" s="1"/>
  <c r="AU1632" i="131"/>
  <c r="BK1632" i="131" s="1"/>
  <c r="AT1632" i="131"/>
  <c r="BJ1632" i="131" s="1"/>
  <c r="AS1632" i="131"/>
  <c r="BI1632" i="131" s="1"/>
  <c r="AR1632" i="131"/>
  <c r="BH1632" i="131" s="1"/>
  <c r="AQ1632" i="131"/>
  <c r="BG1632" i="131" s="1"/>
  <c r="AP1632" i="131"/>
  <c r="BF1632" i="131" s="1"/>
  <c r="AO1632" i="131"/>
  <c r="BE1632" i="131" s="1"/>
  <c r="AN1632" i="131"/>
  <c r="BD1632" i="131" s="1"/>
  <c r="AM1632" i="131"/>
  <c r="BC1632" i="131" s="1"/>
  <c r="AL1632" i="131"/>
  <c r="BB1632" i="131" s="1"/>
  <c r="AK1632" i="131"/>
  <c r="BA1632" i="131" s="1"/>
  <c r="AX1615" i="131"/>
  <c r="BN1615" i="131" s="1"/>
  <c r="AW1615" i="131"/>
  <c r="BM1615" i="131" s="1"/>
  <c r="AV1615" i="131"/>
  <c r="BL1615" i="131" s="1"/>
  <c r="AU1615" i="131"/>
  <c r="BK1615" i="131" s="1"/>
  <c r="AT1615" i="131"/>
  <c r="BJ1615" i="131" s="1"/>
  <c r="AS1615" i="131"/>
  <c r="BI1615" i="131" s="1"/>
  <c r="AR1615" i="131"/>
  <c r="BH1615" i="131" s="1"/>
  <c r="AQ1615" i="131"/>
  <c r="BG1615" i="131" s="1"/>
  <c r="AP1615" i="131"/>
  <c r="BF1615" i="131" s="1"/>
  <c r="AO1615" i="131"/>
  <c r="BE1615" i="131" s="1"/>
  <c r="AN1615" i="131"/>
  <c r="BD1615" i="131" s="1"/>
  <c r="AM1615" i="131"/>
  <c r="BC1615" i="131" s="1"/>
  <c r="AL1615" i="131"/>
  <c r="BB1615" i="131" s="1"/>
  <c r="AK1615" i="131"/>
  <c r="BA1615" i="131" s="1"/>
  <c r="AX1614" i="131"/>
  <c r="BN1614" i="131" s="1"/>
  <c r="AW1614" i="131"/>
  <c r="BM1614" i="131" s="1"/>
  <c r="AV1614" i="131"/>
  <c r="BL1614" i="131" s="1"/>
  <c r="AU1614" i="131"/>
  <c r="BK1614" i="131" s="1"/>
  <c r="AT1614" i="131"/>
  <c r="BJ1614" i="131" s="1"/>
  <c r="AS1614" i="131"/>
  <c r="BI1614" i="131" s="1"/>
  <c r="AR1614" i="131"/>
  <c r="BH1614" i="131" s="1"/>
  <c r="AQ1614" i="131"/>
  <c r="BG1614" i="131" s="1"/>
  <c r="AP1614" i="131"/>
  <c r="BF1614" i="131" s="1"/>
  <c r="AO1614" i="131"/>
  <c r="BE1614" i="131" s="1"/>
  <c r="AN1614" i="131"/>
  <c r="BD1614" i="131" s="1"/>
  <c r="AM1614" i="131"/>
  <c r="BC1614" i="131" s="1"/>
  <c r="AL1614" i="131"/>
  <c r="BB1614" i="131" s="1"/>
  <c r="AK1614" i="131"/>
  <c r="BA1614" i="131" s="1"/>
  <c r="AX1613" i="131"/>
  <c r="BN1613" i="131" s="1"/>
  <c r="AW1613" i="131"/>
  <c r="BM1613" i="131" s="1"/>
  <c r="AV1613" i="131"/>
  <c r="BL1613" i="131" s="1"/>
  <c r="AU1613" i="131"/>
  <c r="BK1613" i="131" s="1"/>
  <c r="AT1613" i="131"/>
  <c r="BJ1613" i="131" s="1"/>
  <c r="AS1613" i="131"/>
  <c r="BI1613" i="131" s="1"/>
  <c r="AR1613" i="131"/>
  <c r="BH1613" i="131" s="1"/>
  <c r="AQ1613" i="131"/>
  <c r="BG1613" i="131" s="1"/>
  <c r="AP1613" i="131"/>
  <c r="BF1613" i="131" s="1"/>
  <c r="AO1613" i="131"/>
  <c r="BE1613" i="131" s="1"/>
  <c r="AN1613" i="131"/>
  <c r="BD1613" i="131" s="1"/>
  <c r="AM1613" i="131"/>
  <c r="BC1613" i="131" s="1"/>
  <c r="AL1613" i="131"/>
  <c r="BB1613" i="131" s="1"/>
  <c r="AK1613" i="131"/>
  <c r="BA1613" i="131" s="1"/>
  <c r="AX1612" i="131"/>
  <c r="BN1612" i="131" s="1"/>
  <c r="AW1612" i="131"/>
  <c r="BM1612" i="131" s="1"/>
  <c r="AV1612" i="131"/>
  <c r="BL1612" i="131" s="1"/>
  <c r="AU1612" i="131"/>
  <c r="BK1612" i="131" s="1"/>
  <c r="AT1612" i="131"/>
  <c r="BJ1612" i="131" s="1"/>
  <c r="AS1612" i="131"/>
  <c r="BI1612" i="131" s="1"/>
  <c r="AR1612" i="131"/>
  <c r="BH1612" i="131" s="1"/>
  <c r="AQ1612" i="131"/>
  <c r="BG1612" i="131" s="1"/>
  <c r="AP1612" i="131"/>
  <c r="BF1612" i="131" s="1"/>
  <c r="AO1612" i="131"/>
  <c r="BE1612" i="131" s="1"/>
  <c r="AN1612" i="131"/>
  <c r="BD1612" i="131" s="1"/>
  <c r="AM1612" i="131"/>
  <c r="BC1612" i="131" s="1"/>
  <c r="AL1612" i="131"/>
  <c r="BB1612" i="131" s="1"/>
  <c r="AK1612" i="131"/>
  <c r="BA1612" i="131" s="1"/>
  <c r="AX1611" i="131"/>
  <c r="BN1611" i="131" s="1"/>
  <c r="AW1611" i="131"/>
  <c r="BM1611" i="131" s="1"/>
  <c r="AV1611" i="131"/>
  <c r="BL1611" i="131" s="1"/>
  <c r="AU1611" i="131"/>
  <c r="BK1611" i="131" s="1"/>
  <c r="AT1611" i="131"/>
  <c r="BJ1611" i="131" s="1"/>
  <c r="AS1611" i="131"/>
  <c r="BI1611" i="131" s="1"/>
  <c r="AR1611" i="131"/>
  <c r="BH1611" i="131" s="1"/>
  <c r="AQ1611" i="131"/>
  <c r="BG1611" i="131" s="1"/>
  <c r="AP1611" i="131"/>
  <c r="BF1611" i="131" s="1"/>
  <c r="AO1611" i="131"/>
  <c r="BE1611" i="131" s="1"/>
  <c r="AN1611" i="131"/>
  <c r="BD1611" i="131" s="1"/>
  <c r="AM1611" i="131"/>
  <c r="BC1611" i="131" s="1"/>
  <c r="AL1611" i="131"/>
  <c r="BB1611" i="131" s="1"/>
  <c r="AK1611" i="131"/>
  <c r="BA1611" i="131" s="1"/>
  <c r="AX1610" i="131"/>
  <c r="BN1610" i="131" s="1"/>
  <c r="AW1610" i="131"/>
  <c r="BM1610" i="131" s="1"/>
  <c r="AV1610" i="131"/>
  <c r="BL1610" i="131" s="1"/>
  <c r="AU1610" i="131"/>
  <c r="BK1610" i="131" s="1"/>
  <c r="AT1610" i="131"/>
  <c r="BJ1610" i="131" s="1"/>
  <c r="AS1610" i="131"/>
  <c r="BI1610" i="131" s="1"/>
  <c r="AR1610" i="131"/>
  <c r="BH1610" i="131" s="1"/>
  <c r="AQ1610" i="131"/>
  <c r="BG1610" i="131" s="1"/>
  <c r="AP1610" i="131"/>
  <c r="BF1610" i="131" s="1"/>
  <c r="AO1610" i="131"/>
  <c r="BE1610" i="131" s="1"/>
  <c r="AN1610" i="131"/>
  <c r="BD1610" i="131" s="1"/>
  <c r="AM1610" i="131"/>
  <c r="BC1610" i="131" s="1"/>
  <c r="AL1610" i="131"/>
  <c r="BB1610" i="131" s="1"/>
  <c r="AK1610" i="131"/>
  <c r="BA1610" i="131" s="1"/>
  <c r="AX1609" i="131"/>
  <c r="BN1609" i="131" s="1"/>
  <c r="AW1609" i="131"/>
  <c r="BM1609" i="131" s="1"/>
  <c r="AV1609" i="131"/>
  <c r="BL1609" i="131" s="1"/>
  <c r="AU1609" i="131"/>
  <c r="BK1609" i="131" s="1"/>
  <c r="AT1609" i="131"/>
  <c r="BJ1609" i="131" s="1"/>
  <c r="AS1609" i="131"/>
  <c r="BI1609" i="131" s="1"/>
  <c r="AR1609" i="131"/>
  <c r="BH1609" i="131" s="1"/>
  <c r="AQ1609" i="131"/>
  <c r="BG1609" i="131" s="1"/>
  <c r="AP1609" i="131"/>
  <c r="BF1609" i="131" s="1"/>
  <c r="AO1609" i="131"/>
  <c r="BE1609" i="131" s="1"/>
  <c r="AN1609" i="131"/>
  <c r="BD1609" i="131" s="1"/>
  <c r="AM1609" i="131"/>
  <c r="BC1609" i="131" s="1"/>
  <c r="AL1609" i="131"/>
  <c r="BB1609" i="131" s="1"/>
  <c r="AK1609" i="131"/>
  <c r="BA1609" i="131" s="1"/>
  <c r="AX1608" i="131"/>
  <c r="BN1608" i="131" s="1"/>
  <c r="AW1608" i="131"/>
  <c r="BM1608" i="131" s="1"/>
  <c r="AV1608" i="131"/>
  <c r="BL1608" i="131" s="1"/>
  <c r="AU1608" i="131"/>
  <c r="BK1608" i="131" s="1"/>
  <c r="AT1608" i="131"/>
  <c r="BJ1608" i="131" s="1"/>
  <c r="AS1608" i="131"/>
  <c r="BI1608" i="131" s="1"/>
  <c r="AR1608" i="131"/>
  <c r="BH1608" i="131" s="1"/>
  <c r="AQ1608" i="131"/>
  <c r="BG1608" i="131" s="1"/>
  <c r="AP1608" i="131"/>
  <c r="BF1608" i="131" s="1"/>
  <c r="AO1608" i="131"/>
  <c r="BE1608" i="131" s="1"/>
  <c r="AN1608" i="131"/>
  <c r="BD1608" i="131" s="1"/>
  <c r="AM1608" i="131"/>
  <c r="BC1608" i="131" s="1"/>
  <c r="AL1608" i="131"/>
  <c r="BB1608" i="131" s="1"/>
  <c r="AK1608" i="131"/>
  <c r="BA1608" i="131" s="1"/>
  <c r="AX1607" i="131"/>
  <c r="BN1607" i="131" s="1"/>
  <c r="AW1607" i="131"/>
  <c r="BM1607" i="131" s="1"/>
  <c r="AV1607" i="131"/>
  <c r="BL1607" i="131" s="1"/>
  <c r="AU1607" i="131"/>
  <c r="BK1607" i="131" s="1"/>
  <c r="AT1607" i="131"/>
  <c r="BJ1607" i="131" s="1"/>
  <c r="AS1607" i="131"/>
  <c r="BI1607" i="131" s="1"/>
  <c r="AR1607" i="131"/>
  <c r="BH1607" i="131" s="1"/>
  <c r="AQ1607" i="131"/>
  <c r="BG1607" i="131" s="1"/>
  <c r="AP1607" i="131"/>
  <c r="BF1607" i="131" s="1"/>
  <c r="AO1607" i="131"/>
  <c r="BE1607" i="131" s="1"/>
  <c r="AN1607" i="131"/>
  <c r="BD1607" i="131" s="1"/>
  <c r="AM1607" i="131"/>
  <c r="BC1607" i="131" s="1"/>
  <c r="AL1607" i="131"/>
  <c r="BB1607" i="131" s="1"/>
  <c r="AK1607" i="131"/>
  <c r="BA1607" i="131" s="1"/>
  <c r="AX1606" i="131"/>
  <c r="BN1606" i="131" s="1"/>
  <c r="AW1606" i="131"/>
  <c r="BM1606" i="131" s="1"/>
  <c r="AV1606" i="131"/>
  <c r="BL1606" i="131" s="1"/>
  <c r="AU1606" i="131"/>
  <c r="BK1606" i="131" s="1"/>
  <c r="AT1606" i="131"/>
  <c r="BJ1606" i="131" s="1"/>
  <c r="AS1606" i="131"/>
  <c r="BI1606" i="131" s="1"/>
  <c r="AR1606" i="131"/>
  <c r="BH1606" i="131" s="1"/>
  <c r="AQ1606" i="131"/>
  <c r="BG1606" i="131" s="1"/>
  <c r="AP1606" i="131"/>
  <c r="BF1606" i="131" s="1"/>
  <c r="AO1606" i="131"/>
  <c r="BE1606" i="131" s="1"/>
  <c r="AN1606" i="131"/>
  <c r="BD1606" i="131" s="1"/>
  <c r="AM1606" i="131"/>
  <c r="BC1606" i="131" s="1"/>
  <c r="AL1606" i="131"/>
  <c r="BB1606" i="131" s="1"/>
  <c r="AK1606" i="131"/>
  <c r="BA1606" i="131" s="1"/>
  <c r="AX1605" i="131"/>
  <c r="BN1605" i="131" s="1"/>
  <c r="AW1605" i="131"/>
  <c r="BM1605" i="131" s="1"/>
  <c r="AV1605" i="131"/>
  <c r="BL1605" i="131" s="1"/>
  <c r="AU1605" i="131"/>
  <c r="BK1605" i="131" s="1"/>
  <c r="AT1605" i="131"/>
  <c r="BJ1605" i="131" s="1"/>
  <c r="AS1605" i="131"/>
  <c r="BI1605" i="131" s="1"/>
  <c r="AR1605" i="131"/>
  <c r="BH1605" i="131" s="1"/>
  <c r="AQ1605" i="131"/>
  <c r="BG1605" i="131" s="1"/>
  <c r="AP1605" i="131"/>
  <c r="BF1605" i="131" s="1"/>
  <c r="AO1605" i="131"/>
  <c r="BE1605" i="131" s="1"/>
  <c r="AN1605" i="131"/>
  <c r="BD1605" i="131" s="1"/>
  <c r="AM1605" i="131"/>
  <c r="BC1605" i="131" s="1"/>
  <c r="AL1605" i="131"/>
  <c r="BB1605" i="131" s="1"/>
  <c r="AK1605" i="131"/>
  <c r="BA1605" i="131" s="1"/>
  <c r="AX1604" i="131"/>
  <c r="BN1604" i="131" s="1"/>
  <c r="AW1604" i="131"/>
  <c r="BM1604" i="131" s="1"/>
  <c r="AV1604" i="131"/>
  <c r="BL1604" i="131" s="1"/>
  <c r="AU1604" i="131"/>
  <c r="BK1604" i="131" s="1"/>
  <c r="AT1604" i="131"/>
  <c r="BJ1604" i="131" s="1"/>
  <c r="AS1604" i="131"/>
  <c r="BI1604" i="131" s="1"/>
  <c r="AR1604" i="131"/>
  <c r="BH1604" i="131" s="1"/>
  <c r="AQ1604" i="131"/>
  <c r="BG1604" i="131" s="1"/>
  <c r="AP1604" i="131"/>
  <c r="BF1604" i="131" s="1"/>
  <c r="AO1604" i="131"/>
  <c r="BE1604" i="131" s="1"/>
  <c r="AN1604" i="131"/>
  <c r="BD1604" i="131" s="1"/>
  <c r="AM1604" i="131"/>
  <c r="BC1604" i="131" s="1"/>
  <c r="AL1604" i="131"/>
  <c r="BB1604" i="131" s="1"/>
  <c r="AK1604" i="131"/>
  <c r="BA1604" i="131" s="1"/>
  <c r="AX1603" i="131"/>
  <c r="BN1603" i="131" s="1"/>
  <c r="AW1603" i="131"/>
  <c r="BM1603" i="131" s="1"/>
  <c r="AV1603" i="131"/>
  <c r="BL1603" i="131" s="1"/>
  <c r="AU1603" i="131"/>
  <c r="BK1603" i="131" s="1"/>
  <c r="AT1603" i="131"/>
  <c r="BJ1603" i="131" s="1"/>
  <c r="AS1603" i="131"/>
  <c r="BI1603" i="131" s="1"/>
  <c r="AR1603" i="131"/>
  <c r="BH1603" i="131" s="1"/>
  <c r="AQ1603" i="131"/>
  <c r="BG1603" i="131" s="1"/>
  <c r="AP1603" i="131"/>
  <c r="BF1603" i="131" s="1"/>
  <c r="AO1603" i="131"/>
  <c r="BE1603" i="131" s="1"/>
  <c r="AN1603" i="131"/>
  <c r="BD1603" i="131" s="1"/>
  <c r="AM1603" i="131"/>
  <c r="BC1603" i="131" s="1"/>
  <c r="AL1603" i="131"/>
  <c r="BB1603" i="131" s="1"/>
  <c r="AK1603" i="131"/>
  <c r="BA1603" i="131" s="1"/>
  <c r="AX1602" i="131"/>
  <c r="BN1602" i="131" s="1"/>
  <c r="AW1602" i="131"/>
  <c r="BM1602" i="131" s="1"/>
  <c r="AV1602" i="131"/>
  <c r="BL1602" i="131" s="1"/>
  <c r="AU1602" i="131"/>
  <c r="BK1602" i="131" s="1"/>
  <c r="AT1602" i="131"/>
  <c r="BJ1602" i="131" s="1"/>
  <c r="AS1602" i="131"/>
  <c r="BI1602" i="131" s="1"/>
  <c r="AR1602" i="131"/>
  <c r="BH1602" i="131" s="1"/>
  <c r="AQ1602" i="131"/>
  <c r="BG1602" i="131" s="1"/>
  <c r="AP1602" i="131"/>
  <c r="BF1602" i="131" s="1"/>
  <c r="AO1602" i="131"/>
  <c r="BE1602" i="131" s="1"/>
  <c r="AN1602" i="131"/>
  <c r="BD1602" i="131" s="1"/>
  <c r="AM1602" i="131"/>
  <c r="BC1602" i="131" s="1"/>
  <c r="AL1602" i="131"/>
  <c r="BB1602" i="131" s="1"/>
  <c r="AK1602" i="131"/>
  <c r="BA1602" i="131" s="1"/>
  <c r="AX1585" i="131"/>
  <c r="BN1585" i="131" s="1"/>
  <c r="AW1585" i="131"/>
  <c r="BM1585" i="131" s="1"/>
  <c r="AV1585" i="131"/>
  <c r="BL1585" i="131" s="1"/>
  <c r="AU1585" i="131"/>
  <c r="BK1585" i="131" s="1"/>
  <c r="AT1585" i="131"/>
  <c r="BJ1585" i="131" s="1"/>
  <c r="AS1585" i="131"/>
  <c r="BI1585" i="131" s="1"/>
  <c r="AR1585" i="131"/>
  <c r="BH1585" i="131" s="1"/>
  <c r="AQ1585" i="131"/>
  <c r="BG1585" i="131" s="1"/>
  <c r="AP1585" i="131"/>
  <c r="BF1585" i="131" s="1"/>
  <c r="AO1585" i="131"/>
  <c r="BE1585" i="131" s="1"/>
  <c r="AN1585" i="131"/>
  <c r="BD1585" i="131" s="1"/>
  <c r="AM1585" i="131"/>
  <c r="BC1585" i="131" s="1"/>
  <c r="AL1585" i="131"/>
  <c r="BB1585" i="131" s="1"/>
  <c r="AK1585" i="131"/>
  <c r="BA1585" i="131" s="1"/>
  <c r="AX1584" i="131"/>
  <c r="BN1584" i="131" s="1"/>
  <c r="AW1584" i="131"/>
  <c r="BM1584" i="131" s="1"/>
  <c r="AV1584" i="131"/>
  <c r="BL1584" i="131" s="1"/>
  <c r="AU1584" i="131"/>
  <c r="BK1584" i="131" s="1"/>
  <c r="AT1584" i="131"/>
  <c r="BJ1584" i="131" s="1"/>
  <c r="AS1584" i="131"/>
  <c r="BI1584" i="131" s="1"/>
  <c r="AR1584" i="131"/>
  <c r="BH1584" i="131" s="1"/>
  <c r="AQ1584" i="131"/>
  <c r="BG1584" i="131" s="1"/>
  <c r="AP1584" i="131"/>
  <c r="BF1584" i="131" s="1"/>
  <c r="AO1584" i="131"/>
  <c r="BE1584" i="131" s="1"/>
  <c r="AN1584" i="131"/>
  <c r="BD1584" i="131" s="1"/>
  <c r="AM1584" i="131"/>
  <c r="BC1584" i="131" s="1"/>
  <c r="AL1584" i="131"/>
  <c r="BB1584" i="131" s="1"/>
  <c r="AK1584" i="131"/>
  <c r="BA1584" i="131" s="1"/>
  <c r="AX1583" i="131"/>
  <c r="BN1583" i="131" s="1"/>
  <c r="AW1583" i="131"/>
  <c r="BM1583" i="131" s="1"/>
  <c r="AV1583" i="131"/>
  <c r="BL1583" i="131" s="1"/>
  <c r="AU1583" i="131"/>
  <c r="BK1583" i="131" s="1"/>
  <c r="AT1583" i="131"/>
  <c r="BJ1583" i="131" s="1"/>
  <c r="AS1583" i="131"/>
  <c r="BI1583" i="131" s="1"/>
  <c r="AR1583" i="131"/>
  <c r="BH1583" i="131" s="1"/>
  <c r="AQ1583" i="131"/>
  <c r="BG1583" i="131" s="1"/>
  <c r="AP1583" i="131"/>
  <c r="BF1583" i="131" s="1"/>
  <c r="AO1583" i="131"/>
  <c r="BE1583" i="131" s="1"/>
  <c r="AN1583" i="131"/>
  <c r="BD1583" i="131" s="1"/>
  <c r="AM1583" i="131"/>
  <c r="BC1583" i="131" s="1"/>
  <c r="AL1583" i="131"/>
  <c r="BB1583" i="131" s="1"/>
  <c r="AK1583" i="131"/>
  <c r="BA1583" i="131" s="1"/>
  <c r="AX1582" i="131"/>
  <c r="BN1582" i="131" s="1"/>
  <c r="AW1582" i="131"/>
  <c r="BM1582" i="131" s="1"/>
  <c r="AV1582" i="131"/>
  <c r="BL1582" i="131" s="1"/>
  <c r="AU1582" i="131"/>
  <c r="BK1582" i="131" s="1"/>
  <c r="AT1582" i="131"/>
  <c r="BJ1582" i="131" s="1"/>
  <c r="AS1582" i="131"/>
  <c r="BI1582" i="131" s="1"/>
  <c r="AR1582" i="131"/>
  <c r="BH1582" i="131" s="1"/>
  <c r="AQ1582" i="131"/>
  <c r="BG1582" i="131" s="1"/>
  <c r="AP1582" i="131"/>
  <c r="BF1582" i="131" s="1"/>
  <c r="AO1582" i="131"/>
  <c r="BE1582" i="131" s="1"/>
  <c r="AN1582" i="131"/>
  <c r="BD1582" i="131" s="1"/>
  <c r="AM1582" i="131"/>
  <c r="BC1582" i="131" s="1"/>
  <c r="AL1582" i="131"/>
  <c r="BB1582" i="131" s="1"/>
  <c r="AK1582" i="131"/>
  <c r="BA1582" i="131" s="1"/>
  <c r="AX1581" i="131"/>
  <c r="BN1581" i="131" s="1"/>
  <c r="AW1581" i="131"/>
  <c r="BM1581" i="131" s="1"/>
  <c r="AV1581" i="131"/>
  <c r="BL1581" i="131" s="1"/>
  <c r="AU1581" i="131"/>
  <c r="BK1581" i="131" s="1"/>
  <c r="AT1581" i="131"/>
  <c r="BJ1581" i="131" s="1"/>
  <c r="AS1581" i="131"/>
  <c r="BI1581" i="131" s="1"/>
  <c r="AR1581" i="131"/>
  <c r="BH1581" i="131" s="1"/>
  <c r="AQ1581" i="131"/>
  <c r="BG1581" i="131" s="1"/>
  <c r="AP1581" i="131"/>
  <c r="BF1581" i="131" s="1"/>
  <c r="AO1581" i="131"/>
  <c r="BE1581" i="131" s="1"/>
  <c r="AN1581" i="131"/>
  <c r="BD1581" i="131" s="1"/>
  <c r="AM1581" i="131"/>
  <c r="BC1581" i="131" s="1"/>
  <c r="AL1581" i="131"/>
  <c r="BB1581" i="131" s="1"/>
  <c r="AK1581" i="131"/>
  <c r="BA1581" i="131" s="1"/>
  <c r="AX1580" i="131"/>
  <c r="BN1580" i="131" s="1"/>
  <c r="AW1580" i="131"/>
  <c r="BM1580" i="131" s="1"/>
  <c r="AV1580" i="131"/>
  <c r="BL1580" i="131" s="1"/>
  <c r="AU1580" i="131"/>
  <c r="BK1580" i="131" s="1"/>
  <c r="AT1580" i="131"/>
  <c r="BJ1580" i="131" s="1"/>
  <c r="AS1580" i="131"/>
  <c r="BI1580" i="131" s="1"/>
  <c r="AR1580" i="131"/>
  <c r="BH1580" i="131" s="1"/>
  <c r="AQ1580" i="131"/>
  <c r="BG1580" i="131" s="1"/>
  <c r="AP1580" i="131"/>
  <c r="BF1580" i="131" s="1"/>
  <c r="AO1580" i="131"/>
  <c r="BE1580" i="131" s="1"/>
  <c r="AN1580" i="131"/>
  <c r="BD1580" i="131" s="1"/>
  <c r="AM1580" i="131"/>
  <c r="BC1580" i="131" s="1"/>
  <c r="AL1580" i="131"/>
  <c r="BB1580" i="131" s="1"/>
  <c r="AK1580" i="131"/>
  <c r="BA1580" i="131" s="1"/>
  <c r="AX1579" i="131"/>
  <c r="BN1579" i="131" s="1"/>
  <c r="AW1579" i="131"/>
  <c r="BM1579" i="131" s="1"/>
  <c r="AV1579" i="131"/>
  <c r="BL1579" i="131" s="1"/>
  <c r="AU1579" i="131"/>
  <c r="BK1579" i="131" s="1"/>
  <c r="AT1579" i="131"/>
  <c r="BJ1579" i="131" s="1"/>
  <c r="AS1579" i="131"/>
  <c r="BI1579" i="131" s="1"/>
  <c r="AR1579" i="131"/>
  <c r="BH1579" i="131" s="1"/>
  <c r="AQ1579" i="131"/>
  <c r="BG1579" i="131" s="1"/>
  <c r="AP1579" i="131"/>
  <c r="BF1579" i="131" s="1"/>
  <c r="AO1579" i="131"/>
  <c r="BE1579" i="131" s="1"/>
  <c r="AN1579" i="131"/>
  <c r="BD1579" i="131" s="1"/>
  <c r="AM1579" i="131"/>
  <c r="BC1579" i="131" s="1"/>
  <c r="AL1579" i="131"/>
  <c r="BB1579" i="131" s="1"/>
  <c r="AK1579" i="131"/>
  <c r="BA1579" i="131" s="1"/>
  <c r="AX1578" i="131"/>
  <c r="BN1578" i="131" s="1"/>
  <c r="AW1578" i="131"/>
  <c r="BM1578" i="131" s="1"/>
  <c r="AV1578" i="131"/>
  <c r="BL1578" i="131" s="1"/>
  <c r="AU1578" i="131"/>
  <c r="BK1578" i="131" s="1"/>
  <c r="AT1578" i="131"/>
  <c r="BJ1578" i="131" s="1"/>
  <c r="AS1578" i="131"/>
  <c r="BI1578" i="131" s="1"/>
  <c r="AR1578" i="131"/>
  <c r="BH1578" i="131" s="1"/>
  <c r="AQ1578" i="131"/>
  <c r="BG1578" i="131" s="1"/>
  <c r="AP1578" i="131"/>
  <c r="BF1578" i="131" s="1"/>
  <c r="AO1578" i="131"/>
  <c r="BE1578" i="131" s="1"/>
  <c r="AN1578" i="131"/>
  <c r="BD1578" i="131" s="1"/>
  <c r="AM1578" i="131"/>
  <c r="BC1578" i="131" s="1"/>
  <c r="AL1578" i="131"/>
  <c r="BB1578" i="131" s="1"/>
  <c r="AK1578" i="131"/>
  <c r="BA1578" i="131" s="1"/>
  <c r="AX1577" i="131"/>
  <c r="BN1577" i="131" s="1"/>
  <c r="AW1577" i="131"/>
  <c r="BM1577" i="131" s="1"/>
  <c r="AV1577" i="131"/>
  <c r="BL1577" i="131" s="1"/>
  <c r="AU1577" i="131"/>
  <c r="BK1577" i="131" s="1"/>
  <c r="AT1577" i="131"/>
  <c r="BJ1577" i="131" s="1"/>
  <c r="AS1577" i="131"/>
  <c r="BI1577" i="131" s="1"/>
  <c r="AR1577" i="131"/>
  <c r="BH1577" i="131" s="1"/>
  <c r="AQ1577" i="131"/>
  <c r="BG1577" i="131" s="1"/>
  <c r="AP1577" i="131"/>
  <c r="BF1577" i="131" s="1"/>
  <c r="AO1577" i="131"/>
  <c r="BE1577" i="131" s="1"/>
  <c r="AN1577" i="131"/>
  <c r="BD1577" i="131" s="1"/>
  <c r="AM1577" i="131"/>
  <c r="BC1577" i="131" s="1"/>
  <c r="AL1577" i="131"/>
  <c r="BB1577" i="131" s="1"/>
  <c r="AK1577" i="131"/>
  <c r="BA1577" i="131" s="1"/>
  <c r="AX1576" i="131"/>
  <c r="BN1576" i="131" s="1"/>
  <c r="AW1576" i="131"/>
  <c r="BM1576" i="131" s="1"/>
  <c r="AV1576" i="131"/>
  <c r="BL1576" i="131" s="1"/>
  <c r="AU1576" i="131"/>
  <c r="BK1576" i="131" s="1"/>
  <c r="AT1576" i="131"/>
  <c r="BJ1576" i="131" s="1"/>
  <c r="AS1576" i="131"/>
  <c r="BI1576" i="131" s="1"/>
  <c r="AR1576" i="131"/>
  <c r="BH1576" i="131" s="1"/>
  <c r="AQ1576" i="131"/>
  <c r="BG1576" i="131" s="1"/>
  <c r="AP1576" i="131"/>
  <c r="BF1576" i="131" s="1"/>
  <c r="AO1576" i="131"/>
  <c r="BE1576" i="131" s="1"/>
  <c r="AN1576" i="131"/>
  <c r="BD1576" i="131" s="1"/>
  <c r="AM1576" i="131"/>
  <c r="BC1576" i="131" s="1"/>
  <c r="AL1576" i="131"/>
  <c r="BB1576" i="131" s="1"/>
  <c r="AK1576" i="131"/>
  <c r="BA1576" i="131" s="1"/>
  <c r="AX1575" i="131"/>
  <c r="BN1575" i="131" s="1"/>
  <c r="AW1575" i="131"/>
  <c r="BM1575" i="131" s="1"/>
  <c r="AV1575" i="131"/>
  <c r="BL1575" i="131" s="1"/>
  <c r="AU1575" i="131"/>
  <c r="BK1575" i="131" s="1"/>
  <c r="AT1575" i="131"/>
  <c r="BJ1575" i="131" s="1"/>
  <c r="AS1575" i="131"/>
  <c r="BI1575" i="131" s="1"/>
  <c r="AR1575" i="131"/>
  <c r="BH1575" i="131" s="1"/>
  <c r="AQ1575" i="131"/>
  <c r="BG1575" i="131" s="1"/>
  <c r="AP1575" i="131"/>
  <c r="BF1575" i="131" s="1"/>
  <c r="AO1575" i="131"/>
  <c r="BE1575" i="131" s="1"/>
  <c r="AN1575" i="131"/>
  <c r="BD1575" i="131" s="1"/>
  <c r="AM1575" i="131"/>
  <c r="BC1575" i="131" s="1"/>
  <c r="AL1575" i="131"/>
  <c r="BB1575" i="131" s="1"/>
  <c r="AK1575" i="131"/>
  <c r="BA1575" i="131" s="1"/>
  <c r="AX1574" i="131"/>
  <c r="BN1574" i="131" s="1"/>
  <c r="AW1574" i="131"/>
  <c r="BM1574" i="131" s="1"/>
  <c r="AV1574" i="131"/>
  <c r="BL1574" i="131" s="1"/>
  <c r="AU1574" i="131"/>
  <c r="BK1574" i="131" s="1"/>
  <c r="AT1574" i="131"/>
  <c r="BJ1574" i="131" s="1"/>
  <c r="AS1574" i="131"/>
  <c r="BI1574" i="131" s="1"/>
  <c r="AR1574" i="131"/>
  <c r="BH1574" i="131" s="1"/>
  <c r="AQ1574" i="131"/>
  <c r="BG1574" i="131" s="1"/>
  <c r="AP1574" i="131"/>
  <c r="BF1574" i="131" s="1"/>
  <c r="AO1574" i="131"/>
  <c r="BE1574" i="131" s="1"/>
  <c r="AN1574" i="131"/>
  <c r="BD1574" i="131" s="1"/>
  <c r="AM1574" i="131"/>
  <c r="BC1574" i="131" s="1"/>
  <c r="AL1574" i="131"/>
  <c r="BB1574" i="131" s="1"/>
  <c r="AK1574" i="131"/>
  <c r="BA1574" i="131" s="1"/>
  <c r="AX1573" i="131"/>
  <c r="BN1573" i="131" s="1"/>
  <c r="AW1573" i="131"/>
  <c r="BM1573" i="131" s="1"/>
  <c r="AV1573" i="131"/>
  <c r="BL1573" i="131" s="1"/>
  <c r="AU1573" i="131"/>
  <c r="BK1573" i="131" s="1"/>
  <c r="AT1573" i="131"/>
  <c r="BJ1573" i="131" s="1"/>
  <c r="AS1573" i="131"/>
  <c r="BI1573" i="131" s="1"/>
  <c r="AR1573" i="131"/>
  <c r="BH1573" i="131" s="1"/>
  <c r="AQ1573" i="131"/>
  <c r="BG1573" i="131" s="1"/>
  <c r="AP1573" i="131"/>
  <c r="BF1573" i="131" s="1"/>
  <c r="AO1573" i="131"/>
  <c r="BE1573" i="131" s="1"/>
  <c r="AN1573" i="131"/>
  <c r="BD1573" i="131" s="1"/>
  <c r="AM1573" i="131"/>
  <c r="BC1573" i="131" s="1"/>
  <c r="AL1573" i="131"/>
  <c r="BB1573" i="131" s="1"/>
  <c r="AK1573" i="131"/>
  <c r="BA1573" i="131" s="1"/>
  <c r="AX1572" i="131"/>
  <c r="BN1572" i="131" s="1"/>
  <c r="AW1572" i="131"/>
  <c r="BM1572" i="131" s="1"/>
  <c r="AV1572" i="131"/>
  <c r="BL1572" i="131" s="1"/>
  <c r="AU1572" i="131"/>
  <c r="BK1572" i="131" s="1"/>
  <c r="AT1572" i="131"/>
  <c r="BJ1572" i="131" s="1"/>
  <c r="AS1572" i="131"/>
  <c r="BI1572" i="131" s="1"/>
  <c r="AR1572" i="131"/>
  <c r="BH1572" i="131" s="1"/>
  <c r="AQ1572" i="131"/>
  <c r="BG1572" i="131" s="1"/>
  <c r="AP1572" i="131"/>
  <c r="BF1572" i="131" s="1"/>
  <c r="AO1572" i="131"/>
  <c r="BE1572" i="131" s="1"/>
  <c r="AN1572" i="131"/>
  <c r="BD1572" i="131" s="1"/>
  <c r="AM1572" i="131"/>
  <c r="BC1572" i="131" s="1"/>
  <c r="AL1572" i="131"/>
  <c r="BB1572" i="131" s="1"/>
  <c r="AK1572" i="131"/>
  <c r="BA1572" i="131" s="1"/>
  <c r="AX1555" i="131"/>
  <c r="BN1555" i="131" s="1"/>
  <c r="AW1555" i="131"/>
  <c r="BM1555" i="131" s="1"/>
  <c r="AV1555" i="131"/>
  <c r="BL1555" i="131" s="1"/>
  <c r="AU1555" i="131"/>
  <c r="BK1555" i="131" s="1"/>
  <c r="AT1555" i="131"/>
  <c r="BJ1555" i="131" s="1"/>
  <c r="AS1555" i="131"/>
  <c r="BI1555" i="131" s="1"/>
  <c r="AR1555" i="131"/>
  <c r="BH1555" i="131" s="1"/>
  <c r="AQ1555" i="131"/>
  <c r="BG1555" i="131" s="1"/>
  <c r="AP1555" i="131"/>
  <c r="BF1555" i="131" s="1"/>
  <c r="AO1555" i="131"/>
  <c r="BE1555" i="131" s="1"/>
  <c r="AN1555" i="131"/>
  <c r="BD1555" i="131" s="1"/>
  <c r="AM1555" i="131"/>
  <c r="BC1555" i="131" s="1"/>
  <c r="AL1555" i="131"/>
  <c r="BB1555" i="131" s="1"/>
  <c r="AK1555" i="131"/>
  <c r="BA1555" i="131" s="1"/>
  <c r="AX1554" i="131"/>
  <c r="BN1554" i="131" s="1"/>
  <c r="AW1554" i="131"/>
  <c r="BM1554" i="131" s="1"/>
  <c r="AV1554" i="131"/>
  <c r="BL1554" i="131" s="1"/>
  <c r="AU1554" i="131"/>
  <c r="BK1554" i="131" s="1"/>
  <c r="AT1554" i="131"/>
  <c r="BJ1554" i="131" s="1"/>
  <c r="AS1554" i="131"/>
  <c r="BI1554" i="131" s="1"/>
  <c r="AR1554" i="131"/>
  <c r="BH1554" i="131" s="1"/>
  <c r="AQ1554" i="131"/>
  <c r="BG1554" i="131" s="1"/>
  <c r="AP1554" i="131"/>
  <c r="BF1554" i="131" s="1"/>
  <c r="AO1554" i="131"/>
  <c r="BE1554" i="131" s="1"/>
  <c r="AN1554" i="131"/>
  <c r="BD1554" i="131" s="1"/>
  <c r="AM1554" i="131"/>
  <c r="BC1554" i="131" s="1"/>
  <c r="AL1554" i="131"/>
  <c r="BB1554" i="131" s="1"/>
  <c r="AK1554" i="131"/>
  <c r="BA1554" i="131" s="1"/>
  <c r="AX1553" i="131"/>
  <c r="BN1553" i="131" s="1"/>
  <c r="AW1553" i="131"/>
  <c r="BM1553" i="131" s="1"/>
  <c r="AV1553" i="131"/>
  <c r="BL1553" i="131" s="1"/>
  <c r="AU1553" i="131"/>
  <c r="BK1553" i="131" s="1"/>
  <c r="AT1553" i="131"/>
  <c r="BJ1553" i="131" s="1"/>
  <c r="AS1553" i="131"/>
  <c r="BI1553" i="131" s="1"/>
  <c r="AR1553" i="131"/>
  <c r="BH1553" i="131" s="1"/>
  <c r="AQ1553" i="131"/>
  <c r="BG1553" i="131" s="1"/>
  <c r="AP1553" i="131"/>
  <c r="BF1553" i="131" s="1"/>
  <c r="AO1553" i="131"/>
  <c r="BE1553" i="131" s="1"/>
  <c r="AN1553" i="131"/>
  <c r="BD1553" i="131" s="1"/>
  <c r="AM1553" i="131"/>
  <c r="BC1553" i="131" s="1"/>
  <c r="AL1553" i="131"/>
  <c r="BB1553" i="131" s="1"/>
  <c r="AK1553" i="131"/>
  <c r="BA1553" i="131" s="1"/>
  <c r="AX1552" i="131"/>
  <c r="BN1552" i="131" s="1"/>
  <c r="AW1552" i="131"/>
  <c r="BM1552" i="131" s="1"/>
  <c r="AV1552" i="131"/>
  <c r="BL1552" i="131" s="1"/>
  <c r="AU1552" i="131"/>
  <c r="BK1552" i="131" s="1"/>
  <c r="AT1552" i="131"/>
  <c r="BJ1552" i="131" s="1"/>
  <c r="AS1552" i="131"/>
  <c r="BI1552" i="131" s="1"/>
  <c r="AR1552" i="131"/>
  <c r="BH1552" i="131" s="1"/>
  <c r="AQ1552" i="131"/>
  <c r="BG1552" i="131" s="1"/>
  <c r="AP1552" i="131"/>
  <c r="BF1552" i="131" s="1"/>
  <c r="AO1552" i="131"/>
  <c r="BE1552" i="131" s="1"/>
  <c r="AN1552" i="131"/>
  <c r="BD1552" i="131" s="1"/>
  <c r="AM1552" i="131"/>
  <c r="BC1552" i="131" s="1"/>
  <c r="AL1552" i="131"/>
  <c r="BB1552" i="131" s="1"/>
  <c r="AK1552" i="131"/>
  <c r="BA1552" i="131" s="1"/>
  <c r="AX1551" i="131"/>
  <c r="BN1551" i="131" s="1"/>
  <c r="AW1551" i="131"/>
  <c r="BM1551" i="131" s="1"/>
  <c r="AV1551" i="131"/>
  <c r="BL1551" i="131" s="1"/>
  <c r="AU1551" i="131"/>
  <c r="BK1551" i="131" s="1"/>
  <c r="AT1551" i="131"/>
  <c r="BJ1551" i="131" s="1"/>
  <c r="AS1551" i="131"/>
  <c r="BI1551" i="131" s="1"/>
  <c r="AR1551" i="131"/>
  <c r="BH1551" i="131" s="1"/>
  <c r="AQ1551" i="131"/>
  <c r="BG1551" i="131" s="1"/>
  <c r="AP1551" i="131"/>
  <c r="BF1551" i="131" s="1"/>
  <c r="AO1551" i="131"/>
  <c r="BE1551" i="131" s="1"/>
  <c r="AN1551" i="131"/>
  <c r="BD1551" i="131" s="1"/>
  <c r="AM1551" i="131"/>
  <c r="BC1551" i="131" s="1"/>
  <c r="AL1551" i="131"/>
  <c r="BB1551" i="131" s="1"/>
  <c r="AK1551" i="131"/>
  <c r="BA1551" i="131" s="1"/>
  <c r="AX1550" i="131"/>
  <c r="BN1550" i="131" s="1"/>
  <c r="AW1550" i="131"/>
  <c r="BM1550" i="131" s="1"/>
  <c r="AV1550" i="131"/>
  <c r="BL1550" i="131" s="1"/>
  <c r="AU1550" i="131"/>
  <c r="BK1550" i="131" s="1"/>
  <c r="AT1550" i="131"/>
  <c r="BJ1550" i="131" s="1"/>
  <c r="AS1550" i="131"/>
  <c r="BI1550" i="131" s="1"/>
  <c r="AR1550" i="131"/>
  <c r="BH1550" i="131" s="1"/>
  <c r="AQ1550" i="131"/>
  <c r="BG1550" i="131" s="1"/>
  <c r="AP1550" i="131"/>
  <c r="BF1550" i="131" s="1"/>
  <c r="AO1550" i="131"/>
  <c r="BE1550" i="131" s="1"/>
  <c r="AN1550" i="131"/>
  <c r="BD1550" i="131" s="1"/>
  <c r="AM1550" i="131"/>
  <c r="BC1550" i="131" s="1"/>
  <c r="AL1550" i="131"/>
  <c r="BB1550" i="131" s="1"/>
  <c r="AK1550" i="131"/>
  <c r="BA1550" i="131" s="1"/>
  <c r="AX1549" i="131"/>
  <c r="BN1549" i="131" s="1"/>
  <c r="AW1549" i="131"/>
  <c r="BM1549" i="131" s="1"/>
  <c r="AV1549" i="131"/>
  <c r="BL1549" i="131" s="1"/>
  <c r="AU1549" i="131"/>
  <c r="BK1549" i="131" s="1"/>
  <c r="AT1549" i="131"/>
  <c r="BJ1549" i="131" s="1"/>
  <c r="AS1549" i="131"/>
  <c r="BI1549" i="131" s="1"/>
  <c r="AR1549" i="131"/>
  <c r="BH1549" i="131" s="1"/>
  <c r="AQ1549" i="131"/>
  <c r="BG1549" i="131" s="1"/>
  <c r="AP1549" i="131"/>
  <c r="BF1549" i="131" s="1"/>
  <c r="AO1549" i="131"/>
  <c r="BE1549" i="131" s="1"/>
  <c r="AN1549" i="131"/>
  <c r="BD1549" i="131" s="1"/>
  <c r="AM1549" i="131"/>
  <c r="BC1549" i="131" s="1"/>
  <c r="AL1549" i="131"/>
  <c r="BB1549" i="131" s="1"/>
  <c r="AK1549" i="131"/>
  <c r="BA1549" i="131" s="1"/>
  <c r="AX1548" i="131"/>
  <c r="BN1548" i="131" s="1"/>
  <c r="AW1548" i="131"/>
  <c r="BM1548" i="131" s="1"/>
  <c r="AV1548" i="131"/>
  <c r="BL1548" i="131" s="1"/>
  <c r="AU1548" i="131"/>
  <c r="BK1548" i="131" s="1"/>
  <c r="AT1548" i="131"/>
  <c r="BJ1548" i="131" s="1"/>
  <c r="AS1548" i="131"/>
  <c r="BI1548" i="131" s="1"/>
  <c r="AR1548" i="131"/>
  <c r="BH1548" i="131" s="1"/>
  <c r="AQ1548" i="131"/>
  <c r="BG1548" i="131" s="1"/>
  <c r="AP1548" i="131"/>
  <c r="BF1548" i="131" s="1"/>
  <c r="AO1548" i="131"/>
  <c r="BE1548" i="131" s="1"/>
  <c r="AN1548" i="131"/>
  <c r="BD1548" i="131" s="1"/>
  <c r="AM1548" i="131"/>
  <c r="BC1548" i="131" s="1"/>
  <c r="AL1548" i="131"/>
  <c r="BB1548" i="131" s="1"/>
  <c r="AK1548" i="131"/>
  <c r="BA1548" i="131" s="1"/>
  <c r="AX1547" i="131"/>
  <c r="BN1547" i="131" s="1"/>
  <c r="AW1547" i="131"/>
  <c r="BM1547" i="131" s="1"/>
  <c r="AV1547" i="131"/>
  <c r="BL1547" i="131" s="1"/>
  <c r="AU1547" i="131"/>
  <c r="BK1547" i="131" s="1"/>
  <c r="AT1547" i="131"/>
  <c r="BJ1547" i="131" s="1"/>
  <c r="AS1547" i="131"/>
  <c r="BI1547" i="131" s="1"/>
  <c r="AR1547" i="131"/>
  <c r="BH1547" i="131" s="1"/>
  <c r="AQ1547" i="131"/>
  <c r="BG1547" i="131" s="1"/>
  <c r="AP1547" i="131"/>
  <c r="BF1547" i="131" s="1"/>
  <c r="AO1547" i="131"/>
  <c r="BE1547" i="131" s="1"/>
  <c r="AN1547" i="131"/>
  <c r="BD1547" i="131" s="1"/>
  <c r="AM1547" i="131"/>
  <c r="BC1547" i="131" s="1"/>
  <c r="AL1547" i="131"/>
  <c r="BB1547" i="131" s="1"/>
  <c r="AK1547" i="131"/>
  <c r="BA1547" i="131" s="1"/>
  <c r="AX1546" i="131"/>
  <c r="BN1546" i="131" s="1"/>
  <c r="AW1546" i="131"/>
  <c r="BM1546" i="131" s="1"/>
  <c r="AV1546" i="131"/>
  <c r="BL1546" i="131" s="1"/>
  <c r="AU1546" i="131"/>
  <c r="BK1546" i="131" s="1"/>
  <c r="AT1546" i="131"/>
  <c r="BJ1546" i="131" s="1"/>
  <c r="AS1546" i="131"/>
  <c r="BI1546" i="131" s="1"/>
  <c r="AR1546" i="131"/>
  <c r="BH1546" i="131" s="1"/>
  <c r="AQ1546" i="131"/>
  <c r="BG1546" i="131" s="1"/>
  <c r="AP1546" i="131"/>
  <c r="BF1546" i="131" s="1"/>
  <c r="AO1546" i="131"/>
  <c r="BE1546" i="131" s="1"/>
  <c r="AN1546" i="131"/>
  <c r="BD1546" i="131" s="1"/>
  <c r="AM1546" i="131"/>
  <c r="BC1546" i="131" s="1"/>
  <c r="AL1546" i="131"/>
  <c r="BB1546" i="131" s="1"/>
  <c r="AK1546" i="131"/>
  <c r="BA1546" i="131" s="1"/>
  <c r="AX1545" i="131"/>
  <c r="BN1545" i="131" s="1"/>
  <c r="AW1545" i="131"/>
  <c r="BM1545" i="131" s="1"/>
  <c r="AV1545" i="131"/>
  <c r="BL1545" i="131" s="1"/>
  <c r="AU1545" i="131"/>
  <c r="BK1545" i="131" s="1"/>
  <c r="AT1545" i="131"/>
  <c r="BJ1545" i="131" s="1"/>
  <c r="AS1545" i="131"/>
  <c r="BI1545" i="131" s="1"/>
  <c r="AR1545" i="131"/>
  <c r="BH1545" i="131" s="1"/>
  <c r="AQ1545" i="131"/>
  <c r="BG1545" i="131" s="1"/>
  <c r="AP1545" i="131"/>
  <c r="BF1545" i="131" s="1"/>
  <c r="AO1545" i="131"/>
  <c r="BE1545" i="131" s="1"/>
  <c r="AN1545" i="131"/>
  <c r="BD1545" i="131" s="1"/>
  <c r="AM1545" i="131"/>
  <c r="BC1545" i="131" s="1"/>
  <c r="AL1545" i="131"/>
  <c r="BB1545" i="131" s="1"/>
  <c r="AK1545" i="131"/>
  <c r="BA1545" i="131" s="1"/>
  <c r="AX1544" i="131"/>
  <c r="BN1544" i="131" s="1"/>
  <c r="AW1544" i="131"/>
  <c r="BM1544" i="131" s="1"/>
  <c r="AV1544" i="131"/>
  <c r="BL1544" i="131" s="1"/>
  <c r="AU1544" i="131"/>
  <c r="BK1544" i="131" s="1"/>
  <c r="AT1544" i="131"/>
  <c r="BJ1544" i="131" s="1"/>
  <c r="AS1544" i="131"/>
  <c r="BI1544" i="131" s="1"/>
  <c r="AR1544" i="131"/>
  <c r="BH1544" i="131" s="1"/>
  <c r="AQ1544" i="131"/>
  <c r="BG1544" i="131" s="1"/>
  <c r="AP1544" i="131"/>
  <c r="BF1544" i="131" s="1"/>
  <c r="AO1544" i="131"/>
  <c r="BE1544" i="131" s="1"/>
  <c r="AN1544" i="131"/>
  <c r="BD1544" i="131" s="1"/>
  <c r="AM1544" i="131"/>
  <c r="BC1544" i="131" s="1"/>
  <c r="AL1544" i="131"/>
  <c r="BB1544" i="131" s="1"/>
  <c r="AK1544" i="131"/>
  <c r="BA1544" i="131" s="1"/>
  <c r="AX1543" i="131"/>
  <c r="BN1543" i="131" s="1"/>
  <c r="AW1543" i="131"/>
  <c r="BM1543" i="131" s="1"/>
  <c r="AV1543" i="131"/>
  <c r="BL1543" i="131" s="1"/>
  <c r="AU1543" i="131"/>
  <c r="BK1543" i="131" s="1"/>
  <c r="AT1543" i="131"/>
  <c r="BJ1543" i="131" s="1"/>
  <c r="AS1543" i="131"/>
  <c r="BI1543" i="131" s="1"/>
  <c r="AR1543" i="131"/>
  <c r="BH1543" i="131" s="1"/>
  <c r="AQ1543" i="131"/>
  <c r="BG1543" i="131" s="1"/>
  <c r="AP1543" i="131"/>
  <c r="BF1543" i="131" s="1"/>
  <c r="AO1543" i="131"/>
  <c r="BE1543" i="131" s="1"/>
  <c r="AN1543" i="131"/>
  <c r="BD1543" i="131" s="1"/>
  <c r="AM1543" i="131"/>
  <c r="BC1543" i="131" s="1"/>
  <c r="AL1543" i="131"/>
  <c r="BB1543" i="131" s="1"/>
  <c r="AK1543" i="131"/>
  <c r="BA1543" i="131" s="1"/>
  <c r="AX1542" i="131"/>
  <c r="BN1542" i="131" s="1"/>
  <c r="AW1542" i="131"/>
  <c r="BM1542" i="131" s="1"/>
  <c r="AV1542" i="131"/>
  <c r="BL1542" i="131" s="1"/>
  <c r="AU1542" i="131"/>
  <c r="BK1542" i="131" s="1"/>
  <c r="AT1542" i="131"/>
  <c r="BJ1542" i="131" s="1"/>
  <c r="AS1542" i="131"/>
  <c r="BI1542" i="131" s="1"/>
  <c r="AR1542" i="131"/>
  <c r="BH1542" i="131" s="1"/>
  <c r="AQ1542" i="131"/>
  <c r="BG1542" i="131" s="1"/>
  <c r="AP1542" i="131"/>
  <c r="BF1542" i="131" s="1"/>
  <c r="AO1542" i="131"/>
  <c r="BE1542" i="131" s="1"/>
  <c r="AN1542" i="131"/>
  <c r="BD1542" i="131" s="1"/>
  <c r="AM1542" i="131"/>
  <c r="BC1542" i="131" s="1"/>
  <c r="AL1542" i="131"/>
  <c r="BB1542" i="131" s="1"/>
  <c r="AK1542" i="131"/>
  <c r="BA1542" i="131" s="1"/>
  <c r="AX1525" i="131"/>
  <c r="BN1525" i="131" s="1"/>
  <c r="AW1525" i="131"/>
  <c r="BM1525" i="131" s="1"/>
  <c r="AV1525" i="131"/>
  <c r="BL1525" i="131" s="1"/>
  <c r="AU1525" i="131"/>
  <c r="BK1525" i="131" s="1"/>
  <c r="AT1525" i="131"/>
  <c r="BJ1525" i="131" s="1"/>
  <c r="AS1525" i="131"/>
  <c r="BI1525" i="131" s="1"/>
  <c r="AR1525" i="131"/>
  <c r="BH1525" i="131" s="1"/>
  <c r="AQ1525" i="131"/>
  <c r="BG1525" i="131" s="1"/>
  <c r="AP1525" i="131"/>
  <c r="BF1525" i="131" s="1"/>
  <c r="AO1525" i="131"/>
  <c r="BE1525" i="131" s="1"/>
  <c r="AN1525" i="131"/>
  <c r="BD1525" i="131" s="1"/>
  <c r="AM1525" i="131"/>
  <c r="BC1525" i="131" s="1"/>
  <c r="AL1525" i="131"/>
  <c r="BB1525" i="131" s="1"/>
  <c r="AK1525" i="131"/>
  <c r="BA1525" i="131" s="1"/>
  <c r="AX1524" i="131"/>
  <c r="BN1524" i="131" s="1"/>
  <c r="AW1524" i="131"/>
  <c r="BM1524" i="131" s="1"/>
  <c r="AV1524" i="131"/>
  <c r="BL1524" i="131" s="1"/>
  <c r="AU1524" i="131"/>
  <c r="BK1524" i="131" s="1"/>
  <c r="AT1524" i="131"/>
  <c r="BJ1524" i="131" s="1"/>
  <c r="AS1524" i="131"/>
  <c r="BI1524" i="131" s="1"/>
  <c r="AR1524" i="131"/>
  <c r="BH1524" i="131" s="1"/>
  <c r="AQ1524" i="131"/>
  <c r="BG1524" i="131" s="1"/>
  <c r="AP1524" i="131"/>
  <c r="BF1524" i="131" s="1"/>
  <c r="AO1524" i="131"/>
  <c r="BE1524" i="131" s="1"/>
  <c r="AN1524" i="131"/>
  <c r="BD1524" i="131" s="1"/>
  <c r="AM1524" i="131"/>
  <c r="BC1524" i="131" s="1"/>
  <c r="AL1524" i="131"/>
  <c r="BB1524" i="131" s="1"/>
  <c r="AK1524" i="131"/>
  <c r="BA1524" i="131" s="1"/>
  <c r="AX1523" i="131"/>
  <c r="BN1523" i="131" s="1"/>
  <c r="AW1523" i="131"/>
  <c r="BM1523" i="131" s="1"/>
  <c r="AV1523" i="131"/>
  <c r="BL1523" i="131" s="1"/>
  <c r="AU1523" i="131"/>
  <c r="BK1523" i="131" s="1"/>
  <c r="AT1523" i="131"/>
  <c r="BJ1523" i="131" s="1"/>
  <c r="AS1523" i="131"/>
  <c r="BI1523" i="131" s="1"/>
  <c r="AR1523" i="131"/>
  <c r="BH1523" i="131" s="1"/>
  <c r="AQ1523" i="131"/>
  <c r="BG1523" i="131" s="1"/>
  <c r="AP1523" i="131"/>
  <c r="BF1523" i="131" s="1"/>
  <c r="AO1523" i="131"/>
  <c r="BE1523" i="131" s="1"/>
  <c r="AN1523" i="131"/>
  <c r="BD1523" i="131" s="1"/>
  <c r="AM1523" i="131"/>
  <c r="BC1523" i="131" s="1"/>
  <c r="AL1523" i="131"/>
  <c r="BB1523" i="131" s="1"/>
  <c r="AK1523" i="131"/>
  <c r="BA1523" i="131" s="1"/>
  <c r="AX1522" i="131"/>
  <c r="BN1522" i="131" s="1"/>
  <c r="AW1522" i="131"/>
  <c r="BM1522" i="131" s="1"/>
  <c r="AV1522" i="131"/>
  <c r="BL1522" i="131" s="1"/>
  <c r="AU1522" i="131"/>
  <c r="BK1522" i="131" s="1"/>
  <c r="AT1522" i="131"/>
  <c r="BJ1522" i="131" s="1"/>
  <c r="AS1522" i="131"/>
  <c r="BI1522" i="131" s="1"/>
  <c r="AR1522" i="131"/>
  <c r="BH1522" i="131" s="1"/>
  <c r="AQ1522" i="131"/>
  <c r="BG1522" i="131" s="1"/>
  <c r="AP1522" i="131"/>
  <c r="BF1522" i="131" s="1"/>
  <c r="AO1522" i="131"/>
  <c r="BE1522" i="131" s="1"/>
  <c r="AN1522" i="131"/>
  <c r="BD1522" i="131" s="1"/>
  <c r="AM1522" i="131"/>
  <c r="BC1522" i="131" s="1"/>
  <c r="AL1522" i="131"/>
  <c r="BB1522" i="131" s="1"/>
  <c r="AK1522" i="131"/>
  <c r="BA1522" i="131" s="1"/>
  <c r="AX1521" i="131"/>
  <c r="BN1521" i="131" s="1"/>
  <c r="AW1521" i="131"/>
  <c r="BM1521" i="131" s="1"/>
  <c r="AV1521" i="131"/>
  <c r="BL1521" i="131" s="1"/>
  <c r="AU1521" i="131"/>
  <c r="BK1521" i="131" s="1"/>
  <c r="AT1521" i="131"/>
  <c r="BJ1521" i="131" s="1"/>
  <c r="AS1521" i="131"/>
  <c r="BI1521" i="131" s="1"/>
  <c r="AR1521" i="131"/>
  <c r="BH1521" i="131" s="1"/>
  <c r="AQ1521" i="131"/>
  <c r="BG1521" i="131" s="1"/>
  <c r="AP1521" i="131"/>
  <c r="BF1521" i="131" s="1"/>
  <c r="AO1521" i="131"/>
  <c r="BE1521" i="131" s="1"/>
  <c r="AN1521" i="131"/>
  <c r="BD1521" i="131" s="1"/>
  <c r="AM1521" i="131"/>
  <c r="BC1521" i="131" s="1"/>
  <c r="AL1521" i="131"/>
  <c r="BB1521" i="131" s="1"/>
  <c r="AK1521" i="131"/>
  <c r="BA1521" i="131" s="1"/>
  <c r="AX1520" i="131"/>
  <c r="BN1520" i="131" s="1"/>
  <c r="AW1520" i="131"/>
  <c r="BM1520" i="131" s="1"/>
  <c r="AV1520" i="131"/>
  <c r="BL1520" i="131" s="1"/>
  <c r="AU1520" i="131"/>
  <c r="BK1520" i="131" s="1"/>
  <c r="AT1520" i="131"/>
  <c r="BJ1520" i="131" s="1"/>
  <c r="AS1520" i="131"/>
  <c r="BI1520" i="131" s="1"/>
  <c r="AR1520" i="131"/>
  <c r="BH1520" i="131" s="1"/>
  <c r="AQ1520" i="131"/>
  <c r="BG1520" i="131" s="1"/>
  <c r="AP1520" i="131"/>
  <c r="BF1520" i="131" s="1"/>
  <c r="AO1520" i="131"/>
  <c r="BE1520" i="131" s="1"/>
  <c r="AN1520" i="131"/>
  <c r="BD1520" i="131" s="1"/>
  <c r="AM1520" i="131"/>
  <c r="BC1520" i="131" s="1"/>
  <c r="AL1520" i="131"/>
  <c r="BB1520" i="131" s="1"/>
  <c r="AK1520" i="131"/>
  <c r="BA1520" i="131" s="1"/>
  <c r="AX1519" i="131"/>
  <c r="BN1519" i="131" s="1"/>
  <c r="AW1519" i="131"/>
  <c r="BM1519" i="131" s="1"/>
  <c r="AV1519" i="131"/>
  <c r="BL1519" i="131" s="1"/>
  <c r="AU1519" i="131"/>
  <c r="BK1519" i="131" s="1"/>
  <c r="AT1519" i="131"/>
  <c r="BJ1519" i="131" s="1"/>
  <c r="AS1519" i="131"/>
  <c r="BI1519" i="131" s="1"/>
  <c r="AR1519" i="131"/>
  <c r="BH1519" i="131" s="1"/>
  <c r="AQ1519" i="131"/>
  <c r="BG1519" i="131" s="1"/>
  <c r="AP1519" i="131"/>
  <c r="BF1519" i="131" s="1"/>
  <c r="AO1519" i="131"/>
  <c r="BE1519" i="131" s="1"/>
  <c r="AN1519" i="131"/>
  <c r="BD1519" i="131" s="1"/>
  <c r="AM1519" i="131"/>
  <c r="BC1519" i="131" s="1"/>
  <c r="AL1519" i="131"/>
  <c r="BB1519" i="131" s="1"/>
  <c r="AK1519" i="131"/>
  <c r="BA1519" i="131" s="1"/>
  <c r="AX1518" i="131"/>
  <c r="BN1518" i="131" s="1"/>
  <c r="AW1518" i="131"/>
  <c r="BM1518" i="131" s="1"/>
  <c r="AV1518" i="131"/>
  <c r="BL1518" i="131" s="1"/>
  <c r="AU1518" i="131"/>
  <c r="BK1518" i="131" s="1"/>
  <c r="AT1518" i="131"/>
  <c r="BJ1518" i="131" s="1"/>
  <c r="AS1518" i="131"/>
  <c r="BI1518" i="131" s="1"/>
  <c r="AR1518" i="131"/>
  <c r="BH1518" i="131" s="1"/>
  <c r="AQ1518" i="131"/>
  <c r="BG1518" i="131" s="1"/>
  <c r="AP1518" i="131"/>
  <c r="BF1518" i="131" s="1"/>
  <c r="AO1518" i="131"/>
  <c r="BE1518" i="131" s="1"/>
  <c r="AN1518" i="131"/>
  <c r="BD1518" i="131" s="1"/>
  <c r="AM1518" i="131"/>
  <c r="BC1518" i="131" s="1"/>
  <c r="AL1518" i="131"/>
  <c r="BB1518" i="131" s="1"/>
  <c r="AK1518" i="131"/>
  <c r="BA1518" i="131" s="1"/>
  <c r="AX1517" i="131"/>
  <c r="BN1517" i="131" s="1"/>
  <c r="AW1517" i="131"/>
  <c r="BM1517" i="131" s="1"/>
  <c r="AV1517" i="131"/>
  <c r="BL1517" i="131" s="1"/>
  <c r="AU1517" i="131"/>
  <c r="BK1517" i="131" s="1"/>
  <c r="AT1517" i="131"/>
  <c r="BJ1517" i="131" s="1"/>
  <c r="AS1517" i="131"/>
  <c r="BI1517" i="131" s="1"/>
  <c r="AR1517" i="131"/>
  <c r="BH1517" i="131" s="1"/>
  <c r="AQ1517" i="131"/>
  <c r="BG1517" i="131" s="1"/>
  <c r="AP1517" i="131"/>
  <c r="BF1517" i="131" s="1"/>
  <c r="AO1517" i="131"/>
  <c r="BE1517" i="131" s="1"/>
  <c r="AN1517" i="131"/>
  <c r="BD1517" i="131" s="1"/>
  <c r="AM1517" i="131"/>
  <c r="BC1517" i="131" s="1"/>
  <c r="AL1517" i="131"/>
  <c r="BB1517" i="131" s="1"/>
  <c r="AK1517" i="131"/>
  <c r="BA1517" i="131" s="1"/>
  <c r="AX1516" i="131"/>
  <c r="BN1516" i="131" s="1"/>
  <c r="AW1516" i="131"/>
  <c r="BM1516" i="131" s="1"/>
  <c r="AV1516" i="131"/>
  <c r="BL1516" i="131" s="1"/>
  <c r="AU1516" i="131"/>
  <c r="BK1516" i="131" s="1"/>
  <c r="AT1516" i="131"/>
  <c r="BJ1516" i="131" s="1"/>
  <c r="AS1516" i="131"/>
  <c r="BI1516" i="131" s="1"/>
  <c r="AR1516" i="131"/>
  <c r="BH1516" i="131" s="1"/>
  <c r="AQ1516" i="131"/>
  <c r="BG1516" i="131" s="1"/>
  <c r="AP1516" i="131"/>
  <c r="BF1516" i="131" s="1"/>
  <c r="AO1516" i="131"/>
  <c r="BE1516" i="131" s="1"/>
  <c r="AN1516" i="131"/>
  <c r="BD1516" i="131" s="1"/>
  <c r="AM1516" i="131"/>
  <c r="BC1516" i="131" s="1"/>
  <c r="AL1516" i="131"/>
  <c r="BB1516" i="131" s="1"/>
  <c r="AK1516" i="131"/>
  <c r="BA1516" i="131" s="1"/>
  <c r="AX1515" i="131"/>
  <c r="BN1515" i="131" s="1"/>
  <c r="AW1515" i="131"/>
  <c r="BM1515" i="131" s="1"/>
  <c r="AV1515" i="131"/>
  <c r="BL1515" i="131" s="1"/>
  <c r="AU1515" i="131"/>
  <c r="BK1515" i="131" s="1"/>
  <c r="AT1515" i="131"/>
  <c r="BJ1515" i="131" s="1"/>
  <c r="AS1515" i="131"/>
  <c r="BI1515" i="131" s="1"/>
  <c r="AR1515" i="131"/>
  <c r="BH1515" i="131" s="1"/>
  <c r="AQ1515" i="131"/>
  <c r="BG1515" i="131" s="1"/>
  <c r="AP1515" i="131"/>
  <c r="BF1515" i="131" s="1"/>
  <c r="AO1515" i="131"/>
  <c r="BE1515" i="131" s="1"/>
  <c r="AN1515" i="131"/>
  <c r="BD1515" i="131" s="1"/>
  <c r="AM1515" i="131"/>
  <c r="BC1515" i="131" s="1"/>
  <c r="AL1515" i="131"/>
  <c r="BB1515" i="131" s="1"/>
  <c r="AK1515" i="131"/>
  <c r="BA1515" i="131" s="1"/>
  <c r="AX1514" i="131"/>
  <c r="BN1514" i="131" s="1"/>
  <c r="AW1514" i="131"/>
  <c r="BM1514" i="131" s="1"/>
  <c r="AV1514" i="131"/>
  <c r="BL1514" i="131" s="1"/>
  <c r="AU1514" i="131"/>
  <c r="BK1514" i="131" s="1"/>
  <c r="AT1514" i="131"/>
  <c r="BJ1514" i="131" s="1"/>
  <c r="AS1514" i="131"/>
  <c r="BI1514" i="131" s="1"/>
  <c r="AR1514" i="131"/>
  <c r="BH1514" i="131" s="1"/>
  <c r="AQ1514" i="131"/>
  <c r="BG1514" i="131" s="1"/>
  <c r="AP1514" i="131"/>
  <c r="BF1514" i="131" s="1"/>
  <c r="AO1514" i="131"/>
  <c r="BE1514" i="131" s="1"/>
  <c r="AN1514" i="131"/>
  <c r="BD1514" i="131" s="1"/>
  <c r="AM1514" i="131"/>
  <c r="BC1514" i="131" s="1"/>
  <c r="AL1514" i="131"/>
  <c r="BB1514" i="131" s="1"/>
  <c r="AK1514" i="131"/>
  <c r="BA1514" i="131" s="1"/>
  <c r="AX1513" i="131"/>
  <c r="BN1513" i="131" s="1"/>
  <c r="AW1513" i="131"/>
  <c r="BM1513" i="131" s="1"/>
  <c r="AV1513" i="131"/>
  <c r="BL1513" i="131" s="1"/>
  <c r="AU1513" i="131"/>
  <c r="BK1513" i="131" s="1"/>
  <c r="AT1513" i="131"/>
  <c r="BJ1513" i="131" s="1"/>
  <c r="AS1513" i="131"/>
  <c r="BI1513" i="131" s="1"/>
  <c r="AR1513" i="131"/>
  <c r="BH1513" i="131" s="1"/>
  <c r="AQ1513" i="131"/>
  <c r="BG1513" i="131" s="1"/>
  <c r="AP1513" i="131"/>
  <c r="BF1513" i="131" s="1"/>
  <c r="AO1513" i="131"/>
  <c r="BE1513" i="131" s="1"/>
  <c r="AN1513" i="131"/>
  <c r="BD1513" i="131" s="1"/>
  <c r="AM1513" i="131"/>
  <c r="BC1513" i="131" s="1"/>
  <c r="AL1513" i="131"/>
  <c r="BB1513" i="131" s="1"/>
  <c r="AK1513" i="131"/>
  <c r="BA1513" i="131" s="1"/>
  <c r="AX1512" i="131"/>
  <c r="BN1512" i="131" s="1"/>
  <c r="AW1512" i="131"/>
  <c r="BM1512" i="131" s="1"/>
  <c r="AV1512" i="131"/>
  <c r="BL1512" i="131" s="1"/>
  <c r="AU1512" i="131"/>
  <c r="BK1512" i="131" s="1"/>
  <c r="AT1512" i="131"/>
  <c r="BJ1512" i="131" s="1"/>
  <c r="AS1512" i="131"/>
  <c r="BI1512" i="131" s="1"/>
  <c r="AR1512" i="131"/>
  <c r="BH1512" i="131" s="1"/>
  <c r="AQ1512" i="131"/>
  <c r="BG1512" i="131" s="1"/>
  <c r="AP1512" i="131"/>
  <c r="BF1512" i="131" s="1"/>
  <c r="AO1512" i="131"/>
  <c r="BE1512" i="131" s="1"/>
  <c r="AN1512" i="131"/>
  <c r="BD1512" i="131" s="1"/>
  <c r="AM1512" i="131"/>
  <c r="BC1512" i="131" s="1"/>
  <c r="AL1512" i="131"/>
  <c r="BB1512" i="131" s="1"/>
  <c r="AK1512" i="131"/>
  <c r="BA1512" i="131" s="1"/>
  <c r="AX1495" i="131"/>
  <c r="BN1495" i="131" s="1"/>
  <c r="AW1495" i="131"/>
  <c r="BM1495" i="131" s="1"/>
  <c r="AV1495" i="131"/>
  <c r="BL1495" i="131" s="1"/>
  <c r="AU1495" i="131"/>
  <c r="BK1495" i="131" s="1"/>
  <c r="AT1495" i="131"/>
  <c r="BJ1495" i="131" s="1"/>
  <c r="AS1495" i="131"/>
  <c r="BI1495" i="131" s="1"/>
  <c r="AR1495" i="131"/>
  <c r="BH1495" i="131" s="1"/>
  <c r="AQ1495" i="131"/>
  <c r="BG1495" i="131" s="1"/>
  <c r="AP1495" i="131"/>
  <c r="BF1495" i="131" s="1"/>
  <c r="AO1495" i="131"/>
  <c r="BE1495" i="131" s="1"/>
  <c r="AN1495" i="131"/>
  <c r="BD1495" i="131" s="1"/>
  <c r="AM1495" i="131"/>
  <c r="BC1495" i="131" s="1"/>
  <c r="AL1495" i="131"/>
  <c r="BB1495" i="131" s="1"/>
  <c r="AK1495" i="131"/>
  <c r="BA1495" i="131" s="1"/>
  <c r="AX1494" i="131"/>
  <c r="BN1494" i="131" s="1"/>
  <c r="AW1494" i="131"/>
  <c r="BM1494" i="131" s="1"/>
  <c r="AV1494" i="131"/>
  <c r="BL1494" i="131" s="1"/>
  <c r="AU1494" i="131"/>
  <c r="BK1494" i="131" s="1"/>
  <c r="AT1494" i="131"/>
  <c r="BJ1494" i="131" s="1"/>
  <c r="AS1494" i="131"/>
  <c r="BI1494" i="131" s="1"/>
  <c r="AR1494" i="131"/>
  <c r="BH1494" i="131" s="1"/>
  <c r="AQ1494" i="131"/>
  <c r="BG1494" i="131" s="1"/>
  <c r="AP1494" i="131"/>
  <c r="BF1494" i="131" s="1"/>
  <c r="AO1494" i="131"/>
  <c r="BE1494" i="131" s="1"/>
  <c r="AN1494" i="131"/>
  <c r="BD1494" i="131" s="1"/>
  <c r="AM1494" i="131"/>
  <c r="BC1494" i="131" s="1"/>
  <c r="AL1494" i="131"/>
  <c r="BB1494" i="131" s="1"/>
  <c r="AK1494" i="131"/>
  <c r="BA1494" i="131" s="1"/>
  <c r="AX1493" i="131"/>
  <c r="BN1493" i="131" s="1"/>
  <c r="AW1493" i="131"/>
  <c r="BM1493" i="131" s="1"/>
  <c r="AV1493" i="131"/>
  <c r="BL1493" i="131" s="1"/>
  <c r="AU1493" i="131"/>
  <c r="BK1493" i="131" s="1"/>
  <c r="AT1493" i="131"/>
  <c r="BJ1493" i="131" s="1"/>
  <c r="AS1493" i="131"/>
  <c r="BI1493" i="131" s="1"/>
  <c r="AR1493" i="131"/>
  <c r="BH1493" i="131" s="1"/>
  <c r="AQ1493" i="131"/>
  <c r="BG1493" i="131" s="1"/>
  <c r="AP1493" i="131"/>
  <c r="BF1493" i="131" s="1"/>
  <c r="AO1493" i="131"/>
  <c r="BE1493" i="131" s="1"/>
  <c r="AN1493" i="131"/>
  <c r="BD1493" i="131" s="1"/>
  <c r="AM1493" i="131"/>
  <c r="BC1493" i="131" s="1"/>
  <c r="AL1493" i="131"/>
  <c r="BB1493" i="131" s="1"/>
  <c r="AK1493" i="131"/>
  <c r="BA1493" i="131" s="1"/>
  <c r="AX1492" i="131"/>
  <c r="BN1492" i="131" s="1"/>
  <c r="AW1492" i="131"/>
  <c r="BM1492" i="131" s="1"/>
  <c r="AV1492" i="131"/>
  <c r="BL1492" i="131" s="1"/>
  <c r="AU1492" i="131"/>
  <c r="BK1492" i="131" s="1"/>
  <c r="AT1492" i="131"/>
  <c r="BJ1492" i="131" s="1"/>
  <c r="AS1492" i="131"/>
  <c r="BI1492" i="131" s="1"/>
  <c r="AR1492" i="131"/>
  <c r="BH1492" i="131" s="1"/>
  <c r="AQ1492" i="131"/>
  <c r="BG1492" i="131" s="1"/>
  <c r="AP1492" i="131"/>
  <c r="BF1492" i="131" s="1"/>
  <c r="AO1492" i="131"/>
  <c r="BE1492" i="131" s="1"/>
  <c r="AN1492" i="131"/>
  <c r="BD1492" i="131" s="1"/>
  <c r="AM1492" i="131"/>
  <c r="BC1492" i="131" s="1"/>
  <c r="AL1492" i="131"/>
  <c r="BB1492" i="131" s="1"/>
  <c r="AK1492" i="131"/>
  <c r="BA1492" i="131" s="1"/>
  <c r="AX1491" i="131"/>
  <c r="BN1491" i="131" s="1"/>
  <c r="AW1491" i="131"/>
  <c r="BM1491" i="131" s="1"/>
  <c r="AV1491" i="131"/>
  <c r="BL1491" i="131" s="1"/>
  <c r="AU1491" i="131"/>
  <c r="BK1491" i="131" s="1"/>
  <c r="AT1491" i="131"/>
  <c r="BJ1491" i="131" s="1"/>
  <c r="AS1491" i="131"/>
  <c r="BI1491" i="131" s="1"/>
  <c r="AR1491" i="131"/>
  <c r="BH1491" i="131" s="1"/>
  <c r="AQ1491" i="131"/>
  <c r="BG1491" i="131" s="1"/>
  <c r="AP1491" i="131"/>
  <c r="BF1491" i="131" s="1"/>
  <c r="AO1491" i="131"/>
  <c r="BE1491" i="131" s="1"/>
  <c r="AN1491" i="131"/>
  <c r="BD1491" i="131" s="1"/>
  <c r="AM1491" i="131"/>
  <c r="BC1491" i="131" s="1"/>
  <c r="AL1491" i="131"/>
  <c r="BB1491" i="131" s="1"/>
  <c r="AK1491" i="131"/>
  <c r="BA1491" i="131" s="1"/>
  <c r="AX1490" i="131"/>
  <c r="BN1490" i="131" s="1"/>
  <c r="AW1490" i="131"/>
  <c r="BM1490" i="131" s="1"/>
  <c r="AV1490" i="131"/>
  <c r="BL1490" i="131" s="1"/>
  <c r="AU1490" i="131"/>
  <c r="BK1490" i="131" s="1"/>
  <c r="AT1490" i="131"/>
  <c r="BJ1490" i="131" s="1"/>
  <c r="AS1490" i="131"/>
  <c r="BI1490" i="131" s="1"/>
  <c r="AR1490" i="131"/>
  <c r="BH1490" i="131" s="1"/>
  <c r="AQ1490" i="131"/>
  <c r="BG1490" i="131" s="1"/>
  <c r="AP1490" i="131"/>
  <c r="BF1490" i="131" s="1"/>
  <c r="AO1490" i="131"/>
  <c r="BE1490" i="131" s="1"/>
  <c r="AN1490" i="131"/>
  <c r="BD1490" i="131" s="1"/>
  <c r="AM1490" i="131"/>
  <c r="BC1490" i="131" s="1"/>
  <c r="AL1490" i="131"/>
  <c r="BB1490" i="131" s="1"/>
  <c r="AK1490" i="131"/>
  <c r="BA1490" i="131" s="1"/>
  <c r="AX1489" i="131"/>
  <c r="BN1489" i="131" s="1"/>
  <c r="AW1489" i="131"/>
  <c r="BM1489" i="131" s="1"/>
  <c r="AV1489" i="131"/>
  <c r="BL1489" i="131" s="1"/>
  <c r="AU1489" i="131"/>
  <c r="BK1489" i="131" s="1"/>
  <c r="AT1489" i="131"/>
  <c r="BJ1489" i="131" s="1"/>
  <c r="AS1489" i="131"/>
  <c r="BI1489" i="131" s="1"/>
  <c r="AR1489" i="131"/>
  <c r="BH1489" i="131" s="1"/>
  <c r="AQ1489" i="131"/>
  <c r="BG1489" i="131" s="1"/>
  <c r="AP1489" i="131"/>
  <c r="BF1489" i="131" s="1"/>
  <c r="AO1489" i="131"/>
  <c r="BE1489" i="131" s="1"/>
  <c r="AN1489" i="131"/>
  <c r="BD1489" i="131" s="1"/>
  <c r="AM1489" i="131"/>
  <c r="BC1489" i="131" s="1"/>
  <c r="AL1489" i="131"/>
  <c r="BB1489" i="131" s="1"/>
  <c r="AK1489" i="131"/>
  <c r="BA1489" i="131" s="1"/>
  <c r="AX1488" i="131"/>
  <c r="BN1488" i="131" s="1"/>
  <c r="AW1488" i="131"/>
  <c r="BM1488" i="131" s="1"/>
  <c r="AV1488" i="131"/>
  <c r="BL1488" i="131" s="1"/>
  <c r="AU1488" i="131"/>
  <c r="BK1488" i="131" s="1"/>
  <c r="AT1488" i="131"/>
  <c r="BJ1488" i="131" s="1"/>
  <c r="AS1488" i="131"/>
  <c r="BI1488" i="131" s="1"/>
  <c r="AR1488" i="131"/>
  <c r="BH1488" i="131" s="1"/>
  <c r="AQ1488" i="131"/>
  <c r="BG1488" i="131" s="1"/>
  <c r="AP1488" i="131"/>
  <c r="BF1488" i="131" s="1"/>
  <c r="AO1488" i="131"/>
  <c r="BE1488" i="131" s="1"/>
  <c r="AN1488" i="131"/>
  <c r="BD1488" i="131" s="1"/>
  <c r="AM1488" i="131"/>
  <c r="BC1488" i="131" s="1"/>
  <c r="AL1488" i="131"/>
  <c r="BB1488" i="131" s="1"/>
  <c r="AK1488" i="131"/>
  <c r="BA1488" i="131" s="1"/>
  <c r="AX1487" i="131"/>
  <c r="BN1487" i="131" s="1"/>
  <c r="AW1487" i="131"/>
  <c r="BM1487" i="131" s="1"/>
  <c r="AV1487" i="131"/>
  <c r="BL1487" i="131" s="1"/>
  <c r="AU1487" i="131"/>
  <c r="BK1487" i="131" s="1"/>
  <c r="AT1487" i="131"/>
  <c r="BJ1487" i="131" s="1"/>
  <c r="AS1487" i="131"/>
  <c r="BI1487" i="131" s="1"/>
  <c r="AR1487" i="131"/>
  <c r="BH1487" i="131" s="1"/>
  <c r="AQ1487" i="131"/>
  <c r="BG1487" i="131" s="1"/>
  <c r="AP1487" i="131"/>
  <c r="BF1487" i="131" s="1"/>
  <c r="AO1487" i="131"/>
  <c r="BE1487" i="131" s="1"/>
  <c r="AN1487" i="131"/>
  <c r="BD1487" i="131" s="1"/>
  <c r="AM1487" i="131"/>
  <c r="BC1487" i="131" s="1"/>
  <c r="AL1487" i="131"/>
  <c r="BB1487" i="131" s="1"/>
  <c r="AK1487" i="131"/>
  <c r="BA1487" i="131" s="1"/>
  <c r="AX1486" i="131"/>
  <c r="BN1486" i="131" s="1"/>
  <c r="AW1486" i="131"/>
  <c r="BM1486" i="131" s="1"/>
  <c r="AV1486" i="131"/>
  <c r="BL1486" i="131" s="1"/>
  <c r="AU1486" i="131"/>
  <c r="BK1486" i="131" s="1"/>
  <c r="AT1486" i="131"/>
  <c r="BJ1486" i="131" s="1"/>
  <c r="AS1486" i="131"/>
  <c r="BI1486" i="131" s="1"/>
  <c r="AR1486" i="131"/>
  <c r="BH1486" i="131" s="1"/>
  <c r="AQ1486" i="131"/>
  <c r="BG1486" i="131" s="1"/>
  <c r="AP1486" i="131"/>
  <c r="BF1486" i="131" s="1"/>
  <c r="AO1486" i="131"/>
  <c r="BE1486" i="131" s="1"/>
  <c r="AN1486" i="131"/>
  <c r="BD1486" i="131" s="1"/>
  <c r="AM1486" i="131"/>
  <c r="BC1486" i="131" s="1"/>
  <c r="AL1486" i="131"/>
  <c r="BB1486" i="131" s="1"/>
  <c r="AK1486" i="131"/>
  <c r="BA1486" i="131" s="1"/>
  <c r="AX1485" i="131"/>
  <c r="BN1485" i="131" s="1"/>
  <c r="AW1485" i="131"/>
  <c r="BM1485" i="131" s="1"/>
  <c r="AV1485" i="131"/>
  <c r="BL1485" i="131" s="1"/>
  <c r="AU1485" i="131"/>
  <c r="BK1485" i="131" s="1"/>
  <c r="AT1485" i="131"/>
  <c r="BJ1485" i="131" s="1"/>
  <c r="AS1485" i="131"/>
  <c r="BI1485" i="131" s="1"/>
  <c r="AR1485" i="131"/>
  <c r="BH1485" i="131" s="1"/>
  <c r="AQ1485" i="131"/>
  <c r="BG1485" i="131" s="1"/>
  <c r="AP1485" i="131"/>
  <c r="BF1485" i="131" s="1"/>
  <c r="AO1485" i="131"/>
  <c r="BE1485" i="131" s="1"/>
  <c r="AN1485" i="131"/>
  <c r="BD1485" i="131" s="1"/>
  <c r="AM1485" i="131"/>
  <c r="BC1485" i="131" s="1"/>
  <c r="AL1485" i="131"/>
  <c r="BB1485" i="131" s="1"/>
  <c r="AK1485" i="131"/>
  <c r="BA1485" i="131" s="1"/>
  <c r="AX1484" i="131"/>
  <c r="BN1484" i="131" s="1"/>
  <c r="AW1484" i="131"/>
  <c r="BM1484" i="131" s="1"/>
  <c r="AV1484" i="131"/>
  <c r="BL1484" i="131" s="1"/>
  <c r="AU1484" i="131"/>
  <c r="BK1484" i="131" s="1"/>
  <c r="AT1484" i="131"/>
  <c r="BJ1484" i="131" s="1"/>
  <c r="AS1484" i="131"/>
  <c r="BI1484" i="131" s="1"/>
  <c r="AR1484" i="131"/>
  <c r="BH1484" i="131" s="1"/>
  <c r="AQ1484" i="131"/>
  <c r="BG1484" i="131" s="1"/>
  <c r="AP1484" i="131"/>
  <c r="BF1484" i="131" s="1"/>
  <c r="AO1484" i="131"/>
  <c r="BE1484" i="131" s="1"/>
  <c r="AN1484" i="131"/>
  <c r="BD1484" i="131" s="1"/>
  <c r="AM1484" i="131"/>
  <c r="BC1484" i="131" s="1"/>
  <c r="AL1484" i="131"/>
  <c r="BB1484" i="131" s="1"/>
  <c r="AK1484" i="131"/>
  <c r="BA1484" i="131" s="1"/>
  <c r="AX1483" i="131"/>
  <c r="BN1483" i="131" s="1"/>
  <c r="AW1483" i="131"/>
  <c r="BM1483" i="131" s="1"/>
  <c r="AV1483" i="131"/>
  <c r="BL1483" i="131" s="1"/>
  <c r="AU1483" i="131"/>
  <c r="BK1483" i="131" s="1"/>
  <c r="AT1483" i="131"/>
  <c r="BJ1483" i="131" s="1"/>
  <c r="AS1483" i="131"/>
  <c r="BI1483" i="131" s="1"/>
  <c r="AR1483" i="131"/>
  <c r="BH1483" i="131" s="1"/>
  <c r="AQ1483" i="131"/>
  <c r="BG1483" i="131" s="1"/>
  <c r="AP1483" i="131"/>
  <c r="BF1483" i="131" s="1"/>
  <c r="AO1483" i="131"/>
  <c r="BE1483" i="131" s="1"/>
  <c r="AN1483" i="131"/>
  <c r="BD1483" i="131" s="1"/>
  <c r="AM1483" i="131"/>
  <c r="BC1483" i="131" s="1"/>
  <c r="AL1483" i="131"/>
  <c r="BB1483" i="131" s="1"/>
  <c r="AK1483" i="131"/>
  <c r="BA1483" i="131" s="1"/>
  <c r="AX1482" i="131"/>
  <c r="BN1482" i="131" s="1"/>
  <c r="AW1482" i="131"/>
  <c r="BM1482" i="131" s="1"/>
  <c r="AV1482" i="131"/>
  <c r="BL1482" i="131" s="1"/>
  <c r="AU1482" i="131"/>
  <c r="BK1482" i="131" s="1"/>
  <c r="AT1482" i="131"/>
  <c r="BJ1482" i="131" s="1"/>
  <c r="AS1482" i="131"/>
  <c r="BI1482" i="131" s="1"/>
  <c r="AR1482" i="131"/>
  <c r="BH1482" i="131" s="1"/>
  <c r="AQ1482" i="131"/>
  <c r="BG1482" i="131" s="1"/>
  <c r="AP1482" i="131"/>
  <c r="BF1482" i="131" s="1"/>
  <c r="AO1482" i="131"/>
  <c r="BE1482" i="131" s="1"/>
  <c r="AN1482" i="131"/>
  <c r="BD1482" i="131" s="1"/>
  <c r="AM1482" i="131"/>
  <c r="BC1482" i="131" s="1"/>
  <c r="AL1482" i="131"/>
  <c r="BB1482" i="131" s="1"/>
  <c r="AK1482" i="131"/>
  <c r="BA1482" i="131" s="1"/>
  <c r="AX1465" i="131"/>
  <c r="BN1465" i="131" s="1"/>
  <c r="AW1465" i="131"/>
  <c r="BM1465" i="131" s="1"/>
  <c r="AV1465" i="131"/>
  <c r="BL1465" i="131" s="1"/>
  <c r="AU1465" i="131"/>
  <c r="BK1465" i="131" s="1"/>
  <c r="AT1465" i="131"/>
  <c r="BJ1465" i="131" s="1"/>
  <c r="AS1465" i="131"/>
  <c r="BI1465" i="131" s="1"/>
  <c r="AR1465" i="131"/>
  <c r="BH1465" i="131" s="1"/>
  <c r="AQ1465" i="131"/>
  <c r="BG1465" i="131" s="1"/>
  <c r="AP1465" i="131"/>
  <c r="BF1465" i="131" s="1"/>
  <c r="AO1465" i="131"/>
  <c r="BE1465" i="131" s="1"/>
  <c r="AN1465" i="131"/>
  <c r="BD1465" i="131" s="1"/>
  <c r="AM1465" i="131"/>
  <c r="BC1465" i="131" s="1"/>
  <c r="AL1465" i="131"/>
  <c r="BB1465" i="131" s="1"/>
  <c r="AK1465" i="131"/>
  <c r="BA1465" i="131" s="1"/>
  <c r="AX1464" i="131"/>
  <c r="BN1464" i="131" s="1"/>
  <c r="AW1464" i="131"/>
  <c r="BM1464" i="131" s="1"/>
  <c r="AV1464" i="131"/>
  <c r="BL1464" i="131" s="1"/>
  <c r="AU1464" i="131"/>
  <c r="BK1464" i="131" s="1"/>
  <c r="AT1464" i="131"/>
  <c r="BJ1464" i="131" s="1"/>
  <c r="AS1464" i="131"/>
  <c r="BI1464" i="131" s="1"/>
  <c r="AR1464" i="131"/>
  <c r="BH1464" i="131" s="1"/>
  <c r="AQ1464" i="131"/>
  <c r="BG1464" i="131" s="1"/>
  <c r="AP1464" i="131"/>
  <c r="BF1464" i="131" s="1"/>
  <c r="AO1464" i="131"/>
  <c r="BE1464" i="131" s="1"/>
  <c r="AN1464" i="131"/>
  <c r="BD1464" i="131" s="1"/>
  <c r="AM1464" i="131"/>
  <c r="BC1464" i="131" s="1"/>
  <c r="AL1464" i="131"/>
  <c r="BB1464" i="131" s="1"/>
  <c r="AK1464" i="131"/>
  <c r="BA1464" i="131" s="1"/>
  <c r="AX1463" i="131"/>
  <c r="BN1463" i="131" s="1"/>
  <c r="AW1463" i="131"/>
  <c r="BM1463" i="131" s="1"/>
  <c r="AV1463" i="131"/>
  <c r="BL1463" i="131" s="1"/>
  <c r="AU1463" i="131"/>
  <c r="BK1463" i="131" s="1"/>
  <c r="AT1463" i="131"/>
  <c r="BJ1463" i="131" s="1"/>
  <c r="AS1463" i="131"/>
  <c r="BI1463" i="131" s="1"/>
  <c r="AR1463" i="131"/>
  <c r="BH1463" i="131" s="1"/>
  <c r="AQ1463" i="131"/>
  <c r="BG1463" i="131" s="1"/>
  <c r="AP1463" i="131"/>
  <c r="BF1463" i="131" s="1"/>
  <c r="AO1463" i="131"/>
  <c r="BE1463" i="131" s="1"/>
  <c r="AN1463" i="131"/>
  <c r="BD1463" i="131" s="1"/>
  <c r="AM1463" i="131"/>
  <c r="BC1463" i="131" s="1"/>
  <c r="AL1463" i="131"/>
  <c r="BB1463" i="131" s="1"/>
  <c r="AK1463" i="131"/>
  <c r="BA1463" i="131" s="1"/>
  <c r="AX1462" i="131"/>
  <c r="BN1462" i="131" s="1"/>
  <c r="AW1462" i="131"/>
  <c r="BM1462" i="131" s="1"/>
  <c r="AV1462" i="131"/>
  <c r="BL1462" i="131" s="1"/>
  <c r="AU1462" i="131"/>
  <c r="BK1462" i="131" s="1"/>
  <c r="AT1462" i="131"/>
  <c r="BJ1462" i="131" s="1"/>
  <c r="AS1462" i="131"/>
  <c r="BI1462" i="131" s="1"/>
  <c r="AR1462" i="131"/>
  <c r="BH1462" i="131" s="1"/>
  <c r="AQ1462" i="131"/>
  <c r="BG1462" i="131" s="1"/>
  <c r="AP1462" i="131"/>
  <c r="BF1462" i="131" s="1"/>
  <c r="AO1462" i="131"/>
  <c r="BE1462" i="131" s="1"/>
  <c r="AN1462" i="131"/>
  <c r="BD1462" i="131" s="1"/>
  <c r="AM1462" i="131"/>
  <c r="BC1462" i="131" s="1"/>
  <c r="AL1462" i="131"/>
  <c r="BB1462" i="131" s="1"/>
  <c r="AK1462" i="131"/>
  <c r="BA1462" i="131" s="1"/>
  <c r="AX1461" i="131"/>
  <c r="BN1461" i="131" s="1"/>
  <c r="AW1461" i="131"/>
  <c r="BM1461" i="131" s="1"/>
  <c r="AV1461" i="131"/>
  <c r="BL1461" i="131" s="1"/>
  <c r="AU1461" i="131"/>
  <c r="BK1461" i="131" s="1"/>
  <c r="AT1461" i="131"/>
  <c r="BJ1461" i="131" s="1"/>
  <c r="AS1461" i="131"/>
  <c r="BI1461" i="131" s="1"/>
  <c r="AR1461" i="131"/>
  <c r="BH1461" i="131" s="1"/>
  <c r="AQ1461" i="131"/>
  <c r="BG1461" i="131" s="1"/>
  <c r="AP1461" i="131"/>
  <c r="BF1461" i="131" s="1"/>
  <c r="AO1461" i="131"/>
  <c r="BE1461" i="131" s="1"/>
  <c r="AN1461" i="131"/>
  <c r="BD1461" i="131" s="1"/>
  <c r="AM1461" i="131"/>
  <c r="BC1461" i="131" s="1"/>
  <c r="AL1461" i="131"/>
  <c r="BB1461" i="131" s="1"/>
  <c r="AK1461" i="131"/>
  <c r="BA1461" i="131" s="1"/>
  <c r="AX1460" i="131"/>
  <c r="BN1460" i="131" s="1"/>
  <c r="AW1460" i="131"/>
  <c r="BM1460" i="131" s="1"/>
  <c r="AV1460" i="131"/>
  <c r="BL1460" i="131" s="1"/>
  <c r="AU1460" i="131"/>
  <c r="BK1460" i="131" s="1"/>
  <c r="AT1460" i="131"/>
  <c r="BJ1460" i="131" s="1"/>
  <c r="AS1460" i="131"/>
  <c r="BI1460" i="131" s="1"/>
  <c r="AR1460" i="131"/>
  <c r="BH1460" i="131" s="1"/>
  <c r="AQ1460" i="131"/>
  <c r="BG1460" i="131" s="1"/>
  <c r="AP1460" i="131"/>
  <c r="BF1460" i="131" s="1"/>
  <c r="AO1460" i="131"/>
  <c r="BE1460" i="131" s="1"/>
  <c r="AN1460" i="131"/>
  <c r="BD1460" i="131" s="1"/>
  <c r="AM1460" i="131"/>
  <c r="BC1460" i="131" s="1"/>
  <c r="AL1460" i="131"/>
  <c r="BB1460" i="131" s="1"/>
  <c r="AK1460" i="131"/>
  <c r="BA1460" i="131" s="1"/>
  <c r="AX1459" i="131"/>
  <c r="BN1459" i="131" s="1"/>
  <c r="AW1459" i="131"/>
  <c r="BM1459" i="131" s="1"/>
  <c r="AV1459" i="131"/>
  <c r="BL1459" i="131" s="1"/>
  <c r="AU1459" i="131"/>
  <c r="BK1459" i="131" s="1"/>
  <c r="AT1459" i="131"/>
  <c r="BJ1459" i="131" s="1"/>
  <c r="AS1459" i="131"/>
  <c r="BI1459" i="131" s="1"/>
  <c r="AR1459" i="131"/>
  <c r="BH1459" i="131" s="1"/>
  <c r="AQ1459" i="131"/>
  <c r="BG1459" i="131" s="1"/>
  <c r="AP1459" i="131"/>
  <c r="BF1459" i="131" s="1"/>
  <c r="AO1459" i="131"/>
  <c r="BE1459" i="131" s="1"/>
  <c r="AN1459" i="131"/>
  <c r="BD1459" i="131" s="1"/>
  <c r="AM1459" i="131"/>
  <c r="BC1459" i="131" s="1"/>
  <c r="AL1459" i="131"/>
  <c r="BB1459" i="131" s="1"/>
  <c r="AK1459" i="131"/>
  <c r="BA1459" i="131" s="1"/>
  <c r="AX1458" i="131"/>
  <c r="BN1458" i="131" s="1"/>
  <c r="AW1458" i="131"/>
  <c r="BM1458" i="131" s="1"/>
  <c r="AV1458" i="131"/>
  <c r="BL1458" i="131" s="1"/>
  <c r="AU1458" i="131"/>
  <c r="BK1458" i="131" s="1"/>
  <c r="AT1458" i="131"/>
  <c r="BJ1458" i="131" s="1"/>
  <c r="AS1458" i="131"/>
  <c r="BI1458" i="131" s="1"/>
  <c r="AR1458" i="131"/>
  <c r="BH1458" i="131" s="1"/>
  <c r="AQ1458" i="131"/>
  <c r="BG1458" i="131" s="1"/>
  <c r="AP1458" i="131"/>
  <c r="BF1458" i="131" s="1"/>
  <c r="AO1458" i="131"/>
  <c r="BE1458" i="131" s="1"/>
  <c r="AN1458" i="131"/>
  <c r="BD1458" i="131" s="1"/>
  <c r="AM1458" i="131"/>
  <c r="BC1458" i="131" s="1"/>
  <c r="AL1458" i="131"/>
  <c r="BB1458" i="131" s="1"/>
  <c r="AK1458" i="131"/>
  <c r="BA1458" i="131" s="1"/>
  <c r="AX1457" i="131"/>
  <c r="BN1457" i="131" s="1"/>
  <c r="AW1457" i="131"/>
  <c r="BM1457" i="131" s="1"/>
  <c r="AV1457" i="131"/>
  <c r="BL1457" i="131" s="1"/>
  <c r="AU1457" i="131"/>
  <c r="BK1457" i="131" s="1"/>
  <c r="AT1457" i="131"/>
  <c r="BJ1457" i="131" s="1"/>
  <c r="AS1457" i="131"/>
  <c r="BI1457" i="131" s="1"/>
  <c r="AR1457" i="131"/>
  <c r="BH1457" i="131" s="1"/>
  <c r="AQ1457" i="131"/>
  <c r="BG1457" i="131" s="1"/>
  <c r="AP1457" i="131"/>
  <c r="BF1457" i="131" s="1"/>
  <c r="AO1457" i="131"/>
  <c r="BE1457" i="131" s="1"/>
  <c r="AN1457" i="131"/>
  <c r="BD1457" i="131" s="1"/>
  <c r="AM1457" i="131"/>
  <c r="BC1457" i="131" s="1"/>
  <c r="AL1457" i="131"/>
  <c r="BB1457" i="131" s="1"/>
  <c r="AK1457" i="131"/>
  <c r="BA1457" i="131" s="1"/>
  <c r="AX1456" i="131"/>
  <c r="BN1456" i="131" s="1"/>
  <c r="AW1456" i="131"/>
  <c r="BM1456" i="131" s="1"/>
  <c r="AV1456" i="131"/>
  <c r="BL1456" i="131" s="1"/>
  <c r="AU1456" i="131"/>
  <c r="BK1456" i="131" s="1"/>
  <c r="AT1456" i="131"/>
  <c r="BJ1456" i="131" s="1"/>
  <c r="AS1456" i="131"/>
  <c r="BI1456" i="131" s="1"/>
  <c r="AR1456" i="131"/>
  <c r="BH1456" i="131" s="1"/>
  <c r="AQ1456" i="131"/>
  <c r="BG1456" i="131" s="1"/>
  <c r="AP1456" i="131"/>
  <c r="BF1456" i="131" s="1"/>
  <c r="AO1456" i="131"/>
  <c r="BE1456" i="131" s="1"/>
  <c r="AN1456" i="131"/>
  <c r="BD1456" i="131" s="1"/>
  <c r="AM1456" i="131"/>
  <c r="BC1456" i="131" s="1"/>
  <c r="AL1456" i="131"/>
  <c r="BB1456" i="131" s="1"/>
  <c r="AK1456" i="131"/>
  <c r="BA1456" i="131" s="1"/>
  <c r="AX1455" i="131"/>
  <c r="BN1455" i="131" s="1"/>
  <c r="AW1455" i="131"/>
  <c r="BM1455" i="131" s="1"/>
  <c r="AV1455" i="131"/>
  <c r="BL1455" i="131" s="1"/>
  <c r="AU1455" i="131"/>
  <c r="BK1455" i="131" s="1"/>
  <c r="AT1455" i="131"/>
  <c r="BJ1455" i="131" s="1"/>
  <c r="AS1455" i="131"/>
  <c r="BI1455" i="131" s="1"/>
  <c r="AR1455" i="131"/>
  <c r="BH1455" i="131" s="1"/>
  <c r="AQ1455" i="131"/>
  <c r="BG1455" i="131" s="1"/>
  <c r="AP1455" i="131"/>
  <c r="BF1455" i="131" s="1"/>
  <c r="AO1455" i="131"/>
  <c r="BE1455" i="131" s="1"/>
  <c r="AN1455" i="131"/>
  <c r="BD1455" i="131" s="1"/>
  <c r="AM1455" i="131"/>
  <c r="BC1455" i="131" s="1"/>
  <c r="AL1455" i="131"/>
  <c r="BB1455" i="131" s="1"/>
  <c r="AK1455" i="131"/>
  <c r="BA1455" i="131" s="1"/>
  <c r="AX1454" i="131"/>
  <c r="BN1454" i="131" s="1"/>
  <c r="AW1454" i="131"/>
  <c r="BM1454" i="131" s="1"/>
  <c r="AV1454" i="131"/>
  <c r="BL1454" i="131" s="1"/>
  <c r="AU1454" i="131"/>
  <c r="BK1454" i="131" s="1"/>
  <c r="AT1454" i="131"/>
  <c r="BJ1454" i="131" s="1"/>
  <c r="AS1454" i="131"/>
  <c r="BI1454" i="131" s="1"/>
  <c r="AR1454" i="131"/>
  <c r="BH1454" i="131" s="1"/>
  <c r="AQ1454" i="131"/>
  <c r="BG1454" i="131" s="1"/>
  <c r="AP1454" i="131"/>
  <c r="BF1454" i="131" s="1"/>
  <c r="AO1454" i="131"/>
  <c r="BE1454" i="131" s="1"/>
  <c r="AN1454" i="131"/>
  <c r="BD1454" i="131" s="1"/>
  <c r="AM1454" i="131"/>
  <c r="BC1454" i="131" s="1"/>
  <c r="AL1454" i="131"/>
  <c r="BB1454" i="131" s="1"/>
  <c r="AK1454" i="131"/>
  <c r="BA1454" i="131" s="1"/>
  <c r="AX1453" i="131"/>
  <c r="BN1453" i="131" s="1"/>
  <c r="AW1453" i="131"/>
  <c r="BM1453" i="131" s="1"/>
  <c r="AV1453" i="131"/>
  <c r="BL1453" i="131" s="1"/>
  <c r="AU1453" i="131"/>
  <c r="BK1453" i="131" s="1"/>
  <c r="AT1453" i="131"/>
  <c r="BJ1453" i="131" s="1"/>
  <c r="AS1453" i="131"/>
  <c r="BI1453" i="131" s="1"/>
  <c r="AR1453" i="131"/>
  <c r="BH1453" i="131" s="1"/>
  <c r="AQ1453" i="131"/>
  <c r="BG1453" i="131" s="1"/>
  <c r="AP1453" i="131"/>
  <c r="BF1453" i="131" s="1"/>
  <c r="AO1453" i="131"/>
  <c r="BE1453" i="131" s="1"/>
  <c r="AN1453" i="131"/>
  <c r="BD1453" i="131" s="1"/>
  <c r="AM1453" i="131"/>
  <c r="BC1453" i="131" s="1"/>
  <c r="AL1453" i="131"/>
  <c r="BB1453" i="131" s="1"/>
  <c r="AK1453" i="131"/>
  <c r="BA1453" i="131" s="1"/>
  <c r="AX1452" i="131"/>
  <c r="BN1452" i="131" s="1"/>
  <c r="AW1452" i="131"/>
  <c r="BM1452" i="131" s="1"/>
  <c r="AV1452" i="131"/>
  <c r="BL1452" i="131" s="1"/>
  <c r="AU1452" i="131"/>
  <c r="BK1452" i="131" s="1"/>
  <c r="AT1452" i="131"/>
  <c r="BJ1452" i="131" s="1"/>
  <c r="AS1452" i="131"/>
  <c r="BI1452" i="131" s="1"/>
  <c r="AR1452" i="131"/>
  <c r="BH1452" i="131" s="1"/>
  <c r="AQ1452" i="131"/>
  <c r="BG1452" i="131" s="1"/>
  <c r="AP1452" i="131"/>
  <c r="BF1452" i="131" s="1"/>
  <c r="AO1452" i="131"/>
  <c r="BE1452" i="131" s="1"/>
  <c r="AN1452" i="131"/>
  <c r="BD1452" i="131" s="1"/>
  <c r="AM1452" i="131"/>
  <c r="BC1452" i="131" s="1"/>
  <c r="AL1452" i="131"/>
  <c r="BB1452" i="131" s="1"/>
  <c r="AK1452" i="131"/>
  <c r="BA1452" i="131" s="1"/>
  <c r="AX1435" i="131"/>
  <c r="BN1435" i="131" s="1"/>
  <c r="AW1435" i="131"/>
  <c r="BM1435" i="131" s="1"/>
  <c r="AV1435" i="131"/>
  <c r="BL1435" i="131" s="1"/>
  <c r="AU1435" i="131"/>
  <c r="BK1435" i="131" s="1"/>
  <c r="AT1435" i="131"/>
  <c r="BJ1435" i="131" s="1"/>
  <c r="AS1435" i="131"/>
  <c r="BI1435" i="131" s="1"/>
  <c r="AR1435" i="131"/>
  <c r="BH1435" i="131" s="1"/>
  <c r="AQ1435" i="131"/>
  <c r="BG1435" i="131" s="1"/>
  <c r="AP1435" i="131"/>
  <c r="BF1435" i="131" s="1"/>
  <c r="AO1435" i="131"/>
  <c r="BE1435" i="131" s="1"/>
  <c r="AN1435" i="131"/>
  <c r="BD1435" i="131" s="1"/>
  <c r="AM1435" i="131"/>
  <c r="BC1435" i="131" s="1"/>
  <c r="AL1435" i="131"/>
  <c r="BB1435" i="131" s="1"/>
  <c r="AK1435" i="131"/>
  <c r="BA1435" i="131" s="1"/>
  <c r="AX1434" i="131"/>
  <c r="BN1434" i="131" s="1"/>
  <c r="AW1434" i="131"/>
  <c r="BM1434" i="131" s="1"/>
  <c r="AV1434" i="131"/>
  <c r="BL1434" i="131" s="1"/>
  <c r="AU1434" i="131"/>
  <c r="BK1434" i="131" s="1"/>
  <c r="AT1434" i="131"/>
  <c r="BJ1434" i="131" s="1"/>
  <c r="AS1434" i="131"/>
  <c r="BI1434" i="131" s="1"/>
  <c r="AR1434" i="131"/>
  <c r="BH1434" i="131" s="1"/>
  <c r="AQ1434" i="131"/>
  <c r="BG1434" i="131" s="1"/>
  <c r="AP1434" i="131"/>
  <c r="BF1434" i="131" s="1"/>
  <c r="AO1434" i="131"/>
  <c r="BE1434" i="131" s="1"/>
  <c r="AN1434" i="131"/>
  <c r="BD1434" i="131" s="1"/>
  <c r="AM1434" i="131"/>
  <c r="BC1434" i="131" s="1"/>
  <c r="AL1434" i="131"/>
  <c r="BB1434" i="131" s="1"/>
  <c r="AK1434" i="131"/>
  <c r="BA1434" i="131" s="1"/>
  <c r="AX1433" i="131"/>
  <c r="BN1433" i="131" s="1"/>
  <c r="AW1433" i="131"/>
  <c r="BM1433" i="131" s="1"/>
  <c r="AV1433" i="131"/>
  <c r="BL1433" i="131" s="1"/>
  <c r="AU1433" i="131"/>
  <c r="BK1433" i="131" s="1"/>
  <c r="AT1433" i="131"/>
  <c r="BJ1433" i="131" s="1"/>
  <c r="AS1433" i="131"/>
  <c r="BI1433" i="131" s="1"/>
  <c r="AR1433" i="131"/>
  <c r="BH1433" i="131" s="1"/>
  <c r="AQ1433" i="131"/>
  <c r="BG1433" i="131" s="1"/>
  <c r="AP1433" i="131"/>
  <c r="BF1433" i="131" s="1"/>
  <c r="AO1433" i="131"/>
  <c r="BE1433" i="131" s="1"/>
  <c r="AN1433" i="131"/>
  <c r="BD1433" i="131" s="1"/>
  <c r="AM1433" i="131"/>
  <c r="BC1433" i="131" s="1"/>
  <c r="AL1433" i="131"/>
  <c r="BB1433" i="131" s="1"/>
  <c r="AK1433" i="131"/>
  <c r="BA1433" i="131" s="1"/>
  <c r="AX1432" i="131"/>
  <c r="BN1432" i="131" s="1"/>
  <c r="AW1432" i="131"/>
  <c r="BM1432" i="131" s="1"/>
  <c r="AV1432" i="131"/>
  <c r="BL1432" i="131" s="1"/>
  <c r="AU1432" i="131"/>
  <c r="BK1432" i="131" s="1"/>
  <c r="AT1432" i="131"/>
  <c r="BJ1432" i="131" s="1"/>
  <c r="AS1432" i="131"/>
  <c r="BI1432" i="131" s="1"/>
  <c r="AR1432" i="131"/>
  <c r="BH1432" i="131" s="1"/>
  <c r="AQ1432" i="131"/>
  <c r="BG1432" i="131" s="1"/>
  <c r="AP1432" i="131"/>
  <c r="BF1432" i="131" s="1"/>
  <c r="AO1432" i="131"/>
  <c r="BE1432" i="131" s="1"/>
  <c r="AN1432" i="131"/>
  <c r="BD1432" i="131" s="1"/>
  <c r="AM1432" i="131"/>
  <c r="BC1432" i="131" s="1"/>
  <c r="AL1432" i="131"/>
  <c r="BB1432" i="131" s="1"/>
  <c r="AK1432" i="131"/>
  <c r="BA1432" i="131" s="1"/>
  <c r="AX1431" i="131"/>
  <c r="BN1431" i="131" s="1"/>
  <c r="AW1431" i="131"/>
  <c r="BM1431" i="131" s="1"/>
  <c r="AV1431" i="131"/>
  <c r="BL1431" i="131" s="1"/>
  <c r="AU1431" i="131"/>
  <c r="BK1431" i="131" s="1"/>
  <c r="AT1431" i="131"/>
  <c r="BJ1431" i="131" s="1"/>
  <c r="AS1431" i="131"/>
  <c r="BI1431" i="131" s="1"/>
  <c r="AR1431" i="131"/>
  <c r="BH1431" i="131" s="1"/>
  <c r="AQ1431" i="131"/>
  <c r="BG1431" i="131" s="1"/>
  <c r="AP1431" i="131"/>
  <c r="BF1431" i="131" s="1"/>
  <c r="AO1431" i="131"/>
  <c r="BE1431" i="131" s="1"/>
  <c r="AN1431" i="131"/>
  <c r="BD1431" i="131" s="1"/>
  <c r="AM1431" i="131"/>
  <c r="BC1431" i="131" s="1"/>
  <c r="AL1431" i="131"/>
  <c r="BB1431" i="131" s="1"/>
  <c r="AK1431" i="131"/>
  <c r="BA1431" i="131" s="1"/>
  <c r="AX1430" i="131"/>
  <c r="BN1430" i="131" s="1"/>
  <c r="AW1430" i="131"/>
  <c r="BM1430" i="131" s="1"/>
  <c r="AV1430" i="131"/>
  <c r="BL1430" i="131" s="1"/>
  <c r="AU1430" i="131"/>
  <c r="BK1430" i="131" s="1"/>
  <c r="AT1430" i="131"/>
  <c r="BJ1430" i="131" s="1"/>
  <c r="AS1430" i="131"/>
  <c r="BI1430" i="131" s="1"/>
  <c r="AR1430" i="131"/>
  <c r="BH1430" i="131" s="1"/>
  <c r="AQ1430" i="131"/>
  <c r="BG1430" i="131" s="1"/>
  <c r="AP1430" i="131"/>
  <c r="BF1430" i="131" s="1"/>
  <c r="AO1430" i="131"/>
  <c r="BE1430" i="131" s="1"/>
  <c r="AN1430" i="131"/>
  <c r="BD1430" i="131" s="1"/>
  <c r="AM1430" i="131"/>
  <c r="BC1430" i="131" s="1"/>
  <c r="AL1430" i="131"/>
  <c r="BB1430" i="131" s="1"/>
  <c r="AK1430" i="131"/>
  <c r="BA1430" i="131" s="1"/>
  <c r="AX1429" i="131"/>
  <c r="BN1429" i="131" s="1"/>
  <c r="AW1429" i="131"/>
  <c r="BM1429" i="131" s="1"/>
  <c r="AV1429" i="131"/>
  <c r="BL1429" i="131" s="1"/>
  <c r="AU1429" i="131"/>
  <c r="BK1429" i="131" s="1"/>
  <c r="AT1429" i="131"/>
  <c r="BJ1429" i="131" s="1"/>
  <c r="AS1429" i="131"/>
  <c r="BI1429" i="131" s="1"/>
  <c r="AR1429" i="131"/>
  <c r="BH1429" i="131" s="1"/>
  <c r="AQ1429" i="131"/>
  <c r="BG1429" i="131" s="1"/>
  <c r="AP1429" i="131"/>
  <c r="BF1429" i="131" s="1"/>
  <c r="AO1429" i="131"/>
  <c r="BE1429" i="131" s="1"/>
  <c r="AN1429" i="131"/>
  <c r="BD1429" i="131" s="1"/>
  <c r="AM1429" i="131"/>
  <c r="BC1429" i="131" s="1"/>
  <c r="AL1429" i="131"/>
  <c r="BB1429" i="131" s="1"/>
  <c r="AK1429" i="131"/>
  <c r="BA1429" i="131" s="1"/>
  <c r="AX1428" i="131"/>
  <c r="BN1428" i="131" s="1"/>
  <c r="AW1428" i="131"/>
  <c r="BM1428" i="131" s="1"/>
  <c r="AV1428" i="131"/>
  <c r="BL1428" i="131" s="1"/>
  <c r="AU1428" i="131"/>
  <c r="BK1428" i="131" s="1"/>
  <c r="AT1428" i="131"/>
  <c r="BJ1428" i="131" s="1"/>
  <c r="AS1428" i="131"/>
  <c r="BI1428" i="131" s="1"/>
  <c r="AR1428" i="131"/>
  <c r="BH1428" i="131" s="1"/>
  <c r="AQ1428" i="131"/>
  <c r="BG1428" i="131" s="1"/>
  <c r="AP1428" i="131"/>
  <c r="BF1428" i="131" s="1"/>
  <c r="AO1428" i="131"/>
  <c r="BE1428" i="131" s="1"/>
  <c r="AN1428" i="131"/>
  <c r="BD1428" i="131" s="1"/>
  <c r="AM1428" i="131"/>
  <c r="BC1428" i="131" s="1"/>
  <c r="AL1428" i="131"/>
  <c r="BB1428" i="131" s="1"/>
  <c r="AK1428" i="131"/>
  <c r="BA1428" i="131" s="1"/>
  <c r="AX1427" i="131"/>
  <c r="BN1427" i="131" s="1"/>
  <c r="AW1427" i="131"/>
  <c r="BM1427" i="131" s="1"/>
  <c r="AV1427" i="131"/>
  <c r="BL1427" i="131" s="1"/>
  <c r="AU1427" i="131"/>
  <c r="BK1427" i="131" s="1"/>
  <c r="AT1427" i="131"/>
  <c r="BJ1427" i="131" s="1"/>
  <c r="AS1427" i="131"/>
  <c r="BI1427" i="131" s="1"/>
  <c r="AR1427" i="131"/>
  <c r="BH1427" i="131" s="1"/>
  <c r="AQ1427" i="131"/>
  <c r="BG1427" i="131" s="1"/>
  <c r="AP1427" i="131"/>
  <c r="BF1427" i="131" s="1"/>
  <c r="AO1427" i="131"/>
  <c r="BE1427" i="131" s="1"/>
  <c r="AN1427" i="131"/>
  <c r="BD1427" i="131" s="1"/>
  <c r="AM1427" i="131"/>
  <c r="BC1427" i="131" s="1"/>
  <c r="AL1427" i="131"/>
  <c r="BB1427" i="131" s="1"/>
  <c r="AK1427" i="131"/>
  <c r="BA1427" i="131" s="1"/>
  <c r="AX1426" i="131"/>
  <c r="BN1426" i="131" s="1"/>
  <c r="AW1426" i="131"/>
  <c r="BM1426" i="131" s="1"/>
  <c r="AV1426" i="131"/>
  <c r="BL1426" i="131" s="1"/>
  <c r="AU1426" i="131"/>
  <c r="BK1426" i="131" s="1"/>
  <c r="AT1426" i="131"/>
  <c r="BJ1426" i="131" s="1"/>
  <c r="AS1426" i="131"/>
  <c r="BI1426" i="131" s="1"/>
  <c r="AR1426" i="131"/>
  <c r="BH1426" i="131" s="1"/>
  <c r="AQ1426" i="131"/>
  <c r="BG1426" i="131" s="1"/>
  <c r="AP1426" i="131"/>
  <c r="BF1426" i="131" s="1"/>
  <c r="AO1426" i="131"/>
  <c r="BE1426" i="131" s="1"/>
  <c r="AN1426" i="131"/>
  <c r="BD1426" i="131" s="1"/>
  <c r="AM1426" i="131"/>
  <c r="BC1426" i="131" s="1"/>
  <c r="AL1426" i="131"/>
  <c r="BB1426" i="131" s="1"/>
  <c r="AK1426" i="131"/>
  <c r="BA1426" i="131" s="1"/>
  <c r="AX1425" i="131"/>
  <c r="BN1425" i="131" s="1"/>
  <c r="AW1425" i="131"/>
  <c r="BM1425" i="131" s="1"/>
  <c r="AV1425" i="131"/>
  <c r="BL1425" i="131" s="1"/>
  <c r="AU1425" i="131"/>
  <c r="BK1425" i="131" s="1"/>
  <c r="AT1425" i="131"/>
  <c r="BJ1425" i="131" s="1"/>
  <c r="AS1425" i="131"/>
  <c r="BI1425" i="131" s="1"/>
  <c r="AR1425" i="131"/>
  <c r="BH1425" i="131" s="1"/>
  <c r="AQ1425" i="131"/>
  <c r="BG1425" i="131" s="1"/>
  <c r="AP1425" i="131"/>
  <c r="BF1425" i="131" s="1"/>
  <c r="AO1425" i="131"/>
  <c r="BE1425" i="131" s="1"/>
  <c r="AN1425" i="131"/>
  <c r="BD1425" i="131" s="1"/>
  <c r="AM1425" i="131"/>
  <c r="BC1425" i="131" s="1"/>
  <c r="AL1425" i="131"/>
  <c r="BB1425" i="131" s="1"/>
  <c r="AK1425" i="131"/>
  <c r="BA1425" i="131" s="1"/>
  <c r="AX1424" i="131"/>
  <c r="BN1424" i="131" s="1"/>
  <c r="AW1424" i="131"/>
  <c r="BM1424" i="131" s="1"/>
  <c r="AV1424" i="131"/>
  <c r="BL1424" i="131" s="1"/>
  <c r="AU1424" i="131"/>
  <c r="BK1424" i="131" s="1"/>
  <c r="AT1424" i="131"/>
  <c r="BJ1424" i="131" s="1"/>
  <c r="AS1424" i="131"/>
  <c r="BI1424" i="131" s="1"/>
  <c r="AR1424" i="131"/>
  <c r="BH1424" i="131" s="1"/>
  <c r="AQ1424" i="131"/>
  <c r="BG1424" i="131" s="1"/>
  <c r="AP1424" i="131"/>
  <c r="BF1424" i="131" s="1"/>
  <c r="AO1424" i="131"/>
  <c r="BE1424" i="131" s="1"/>
  <c r="AN1424" i="131"/>
  <c r="BD1424" i="131" s="1"/>
  <c r="AM1424" i="131"/>
  <c r="BC1424" i="131" s="1"/>
  <c r="AL1424" i="131"/>
  <c r="BB1424" i="131" s="1"/>
  <c r="AK1424" i="131"/>
  <c r="BA1424" i="131" s="1"/>
  <c r="AX1423" i="131"/>
  <c r="BN1423" i="131" s="1"/>
  <c r="AW1423" i="131"/>
  <c r="BM1423" i="131" s="1"/>
  <c r="AV1423" i="131"/>
  <c r="BL1423" i="131" s="1"/>
  <c r="AU1423" i="131"/>
  <c r="BK1423" i="131" s="1"/>
  <c r="AT1423" i="131"/>
  <c r="BJ1423" i="131" s="1"/>
  <c r="AS1423" i="131"/>
  <c r="BI1423" i="131" s="1"/>
  <c r="AR1423" i="131"/>
  <c r="BH1423" i="131" s="1"/>
  <c r="AQ1423" i="131"/>
  <c r="BG1423" i="131" s="1"/>
  <c r="AP1423" i="131"/>
  <c r="BF1423" i="131" s="1"/>
  <c r="AO1423" i="131"/>
  <c r="BE1423" i="131" s="1"/>
  <c r="AN1423" i="131"/>
  <c r="BD1423" i="131" s="1"/>
  <c r="AM1423" i="131"/>
  <c r="BC1423" i="131" s="1"/>
  <c r="AL1423" i="131"/>
  <c r="BB1423" i="131" s="1"/>
  <c r="AK1423" i="131"/>
  <c r="BA1423" i="131" s="1"/>
  <c r="AX1422" i="131"/>
  <c r="BN1422" i="131" s="1"/>
  <c r="AW1422" i="131"/>
  <c r="BM1422" i="131" s="1"/>
  <c r="AV1422" i="131"/>
  <c r="BL1422" i="131" s="1"/>
  <c r="AU1422" i="131"/>
  <c r="BK1422" i="131" s="1"/>
  <c r="AT1422" i="131"/>
  <c r="BJ1422" i="131" s="1"/>
  <c r="AS1422" i="131"/>
  <c r="BI1422" i="131" s="1"/>
  <c r="AR1422" i="131"/>
  <c r="BH1422" i="131" s="1"/>
  <c r="AQ1422" i="131"/>
  <c r="BG1422" i="131" s="1"/>
  <c r="AP1422" i="131"/>
  <c r="BF1422" i="131" s="1"/>
  <c r="AO1422" i="131"/>
  <c r="BE1422" i="131" s="1"/>
  <c r="AN1422" i="131"/>
  <c r="BD1422" i="131" s="1"/>
  <c r="AM1422" i="131"/>
  <c r="BC1422" i="131" s="1"/>
  <c r="AL1422" i="131"/>
  <c r="BB1422" i="131" s="1"/>
  <c r="AK1422" i="131"/>
  <c r="BA1422" i="131" s="1"/>
  <c r="AX1405" i="131"/>
  <c r="BN1405" i="131" s="1"/>
  <c r="AW1405" i="131"/>
  <c r="BM1405" i="131" s="1"/>
  <c r="AV1405" i="131"/>
  <c r="BL1405" i="131" s="1"/>
  <c r="AU1405" i="131"/>
  <c r="BK1405" i="131" s="1"/>
  <c r="AT1405" i="131"/>
  <c r="BJ1405" i="131" s="1"/>
  <c r="AS1405" i="131"/>
  <c r="BI1405" i="131" s="1"/>
  <c r="AR1405" i="131"/>
  <c r="BH1405" i="131" s="1"/>
  <c r="AQ1405" i="131"/>
  <c r="BG1405" i="131" s="1"/>
  <c r="AP1405" i="131"/>
  <c r="BF1405" i="131" s="1"/>
  <c r="AO1405" i="131"/>
  <c r="BE1405" i="131" s="1"/>
  <c r="AN1405" i="131"/>
  <c r="BD1405" i="131" s="1"/>
  <c r="AM1405" i="131"/>
  <c r="BC1405" i="131" s="1"/>
  <c r="AL1405" i="131"/>
  <c r="BB1405" i="131" s="1"/>
  <c r="AK1405" i="131"/>
  <c r="BA1405" i="131" s="1"/>
  <c r="AX1404" i="131"/>
  <c r="BN1404" i="131" s="1"/>
  <c r="AW1404" i="131"/>
  <c r="BM1404" i="131" s="1"/>
  <c r="AV1404" i="131"/>
  <c r="BL1404" i="131" s="1"/>
  <c r="AU1404" i="131"/>
  <c r="BK1404" i="131" s="1"/>
  <c r="AT1404" i="131"/>
  <c r="BJ1404" i="131" s="1"/>
  <c r="AS1404" i="131"/>
  <c r="BI1404" i="131" s="1"/>
  <c r="AR1404" i="131"/>
  <c r="BH1404" i="131" s="1"/>
  <c r="AQ1404" i="131"/>
  <c r="BG1404" i="131" s="1"/>
  <c r="AP1404" i="131"/>
  <c r="BF1404" i="131" s="1"/>
  <c r="AO1404" i="131"/>
  <c r="BE1404" i="131" s="1"/>
  <c r="AN1404" i="131"/>
  <c r="BD1404" i="131" s="1"/>
  <c r="AM1404" i="131"/>
  <c r="BC1404" i="131" s="1"/>
  <c r="AL1404" i="131"/>
  <c r="BB1404" i="131" s="1"/>
  <c r="AK1404" i="131"/>
  <c r="BA1404" i="131" s="1"/>
  <c r="AX1403" i="131"/>
  <c r="BN1403" i="131" s="1"/>
  <c r="AW1403" i="131"/>
  <c r="BM1403" i="131" s="1"/>
  <c r="AV1403" i="131"/>
  <c r="BL1403" i="131" s="1"/>
  <c r="AU1403" i="131"/>
  <c r="BK1403" i="131" s="1"/>
  <c r="AT1403" i="131"/>
  <c r="BJ1403" i="131" s="1"/>
  <c r="AS1403" i="131"/>
  <c r="BI1403" i="131" s="1"/>
  <c r="AR1403" i="131"/>
  <c r="BH1403" i="131" s="1"/>
  <c r="AQ1403" i="131"/>
  <c r="BG1403" i="131" s="1"/>
  <c r="AP1403" i="131"/>
  <c r="BF1403" i="131" s="1"/>
  <c r="AO1403" i="131"/>
  <c r="BE1403" i="131" s="1"/>
  <c r="AN1403" i="131"/>
  <c r="BD1403" i="131" s="1"/>
  <c r="AM1403" i="131"/>
  <c r="BC1403" i="131" s="1"/>
  <c r="AL1403" i="131"/>
  <c r="BB1403" i="131" s="1"/>
  <c r="AK1403" i="131"/>
  <c r="BA1403" i="131" s="1"/>
  <c r="AX1402" i="131"/>
  <c r="BN1402" i="131" s="1"/>
  <c r="AW1402" i="131"/>
  <c r="BM1402" i="131" s="1"/>
  <c r="AV1402" i="131"/>
  <c r="BL1402" i="131" s="1"/>
  <c r="AU1402" i="131"/>
  <c r="BK1402" i="131" s="1"/>
  <c r="AT1402" i="131"/>
  <c r="BJ1402" i="131" s="1"/>
  <c r="AS1402" i="131"/>
  <c r="BI1402" i="131" s="1"/>
  <c r="AR1402" i="131"/>
  <c r="BH1402" i="131" s="1"/>
  <c r="AQ1402" i="131"/>
  <c r="BG1402" i="131" s="1"/>
  <c r="AP1402" i="131"/>
  <c r="BF1402" i="131" s="1"/>
  <c r="AO1402" i="131"/>
  <c r="BE1402" i="131" s="1"/>
  <c r="AN1402" i="131"/>
  <c r="BD1402" i="131" s="1"/>
  <c r="AM1402" i="131"/>
  <c r="BC1402" i="131" s="1"/>
  <c r="AL1402" i="131"/>
  <c r="BB1402" i="131" s="1"/>
  <c r="AK1402" i="131"/>
  <c r="BA1402" i="131" s="1"/>
  <c r="AX1401" i="131"/>
  <c r="BN1401" i="131" s="1"/>
  <c r="AW1401" i="131"/>
  <c r="BM1401" i="131" s="1"/>
  <c r="AV1401" i="131"/>
  <c r="BL1401" i="131" s="1"/>
  <c r="AU1401" i="131"/>
  <c r="BK1401" i="131" s="1"/>
  <c r="AT1401" i="131"/>
  <c r="BJ1401" i="131" s="1"/>
  <c r="AS1401" i="131"/>
  <c r="BI1401" i="131" s="1"/>
  <c r="AR1401" i="131"/>
  <c r="BH1401" i="131" s="1"/>
  <c r="AQ1401" i="131"/>
  <c r="BG1401" i="131" s="1"/>
  <c r="AP1401" i="131"/>
  <c r="BF1401" i="131" s="1"/>
  <c r="AO1401" i="131"/>
  <c r="BE1401" i="131" s="1"/>
  <c r="AN1401" i="131"/>
  <c r="BD1401" i="131" s="1"/>
  <c r="AM1401" i="131"/>
  <c r="BC1401" i="131" s="1"/>
  <c r="AL1401" i="131"/>
  <c r="BB1401" i="131" s="1"/>
  <c r="AK1401" i="131"/>
  <c r="BA1401" i="131" s="1"/>
  <c r="AX1400" i="131"/>
  <c r="BN1400" i="131" s="1"/>
  <c r="AW1400" i="131"/>
  <c r="BM1400" i="131" s="1"/>
  <c r="AV1400" i="131"/>
  <c r="BL1400" i="131" s="1"/>
  <c r="AU1400" i="131"/>
  <c r="BK1400" i="131" s="1"/>
  <c r="AT1400" i="131"/>
  <c r="BJ1400" i="131" s="1"/>
  <c r="AS1400" i="131"/>
  <c r="BI1400" i="131" s="1"/>
  <c r="AR1400" i="131"/>
  <c r="BH1400" i="131" s="1"/>
  <c r="AQ1400" i="131"/>
  <c r="BG1400" i="131" s="1"/>
  <c r="AP1400" i="131"/>
  <c r="BF1400" i="131" s="1"/>
  <c r="AO1400" i="131"/>
  <c r="BE1400" i="131" s="1"/>
  <c r="AN1400" i="131"/>
  <c r="BD1400" i="131" s="1"/>
  <c r="AM1400" i="131"/>
  <c r="BC1400" i="131" s="1"/>
  <c r="AL1400" i="131"/>
  <c r="BB1400" i="131" s="1"/>
  <c r="AK1400" i="131"/>
  <c r="BA1400" i="131" s="1"/>
  <c r="AX1399" i="131"/>
  <c r="BN1399" i="131" s="1"/>
  <c r="AW1399" i="131"/>
  <c r="BM1399" i="131" s="1"/>
  <c r="AV1399" i="131"/>
  <c r="BL1399" i="131" s="1"/>
  <c r="AU1399" i="131"/>
  <c r="BK1399" i="131" s="1"/>
  <c r="AT1399" i="131"/>
  <c r="BJ1399" i="131" s="1"/>
  <c r="AS1399" i="131"/>
  <c r="BI1399" i="131" s="1"/>
  <c r="AR1399" i="131"/>
  <c r="BH1399" i="131" s="1"/>
  <c r="AQ1399" i="131"/>
  <c r="BG1399" i="131" s="1"/>
  <c r="AP1399" i="131"/>
  <c r="BF1399" i="131" s="1"/>
  <c r="AO1399" i="131"/>
  <c r="BE1399" i="131" s="1"/>
  <c r="AN1399" i="131"/>
  <c r="BD1399" i="131" s="1"/>
  <c r="AM1399" i="131"/>
  <c r="BC1399" i="131" s="1"/>
  <c r="AL1399" i="131"/>
  <c r="BB1399" i="131" s="1"/>
  <c r="AK1399" i="131"/>
  <c r="BA1399" i="131" s="1"/>
  <c r="AX1398" i="131"/>
  <c r="BN1398" i="131" s="1"/>
  <c r="AW1398" i="131"/>
  <c r="BM1398" i="131" s="1"/>
  <c r="AV1398" i="131"/>
  <c r="BL1398" i="131" s="1"/>
  <c r="AU1398" i="131"/>
  <c r="BK1398" i="131" s="1"/>
  <c r="AT1398" i="131"/>
  <c r="BJ1398" i="131" s="1"/>
  <c r="AS1398" i="131"/>
  <c r="BI1398" i="131" s="1"/>
  <c r="AR1398" i="131"/>
  <c r="BH1398" i="131" s="1"/>
  <c r="AQ1398" i="131"/>
  <c r="BG1398" i="131" s="1"/>
  <c r="AP1398" i="131"/>
  <c r="BF1398" i="131" s="1"/>
  <c r="AO1398" i="131"/>
  <c r="BE1398" i="131" s="1"/>
  <c r="AN1398" i="131"/>
  <c r="BD1398" i="131" s="1"/>
  <c r="AM1398" i="131"/>
  <c r="BC1398" i="131" s="1"/>
  <c r="AL1398" i="131"/>
  <c r="BB1398" i="131" s="1"/>
  <c r="AK1398" i="131"/>
  <c r="BA1398" i="131" s="1"/>
  <c r="AX1397" i="131"/>
  <c r="BN1397" i="131" s="1"/>
  <c r="AW1397" i="131"/>
  <c r="BM1397" i="131" s="1"/>
  <c r="AV1397" i="131"/>
  <c r="BL1397" i="131" s="1"/>
  <c r="AU1397" i="131"/>
  <c r="BK1397" i="131" s="1"/>
  <c r="AT1397" i="131"/>
  <c r="BJ1397" i="131" s="1"/>
  <c r="AS1397" i="131"/>
  <c r="BI1397" i="131" s="1"/>
  <c r="AR1397" i="131"/>
  <c r="BH1397" i="131" s="1"/>
  <c r="AQ1397" i="131"/>
  <c r="BG1397" i="131" s="1"/>
  <c r="AP1397" i="131"/>
  <c r="BF1397" i="131" s="1"/>
  <c r="AO1397" i="131"/>
  <c r="BE1397" i="131" s="1"/>
  <c r="AN1397" i="131"/>
  <c r="BD1397" i="131" s="1"/>
  <c r="AM1397" i="131"/>
  <c r="BC1397" i="131" s="1"/>
  <c r="AL1397" i="131"/>
  <c r="BB1397" i="131" s="1"/>
  <c r="AK1397" i="131"/>
  <c r="BA1397" i="131" s="1"/>
  <c r="AX1396" i="131"/>
  <c r="BN1396" i="131" s="1"/>
  <c r="AW1396" i="131"/>
  <c r="BM1396" i="131" s="1"/>
  <c r="AV1396" i="131"/>
  <c r="BL1396" i="131" s="1"/>
  <c r="AU1396" i="131"/>
  <c r="BK1396" i="131" s="1"/>
  <c r="AT1396" i="131"/>
  <c r="BJ1396" i="131" s="1"/>
  <c r="AS1396" i="131"/>
  <c r="BI1396" i="131" s="1"/>
  <c r="AR1396" i="131"/>
  <c r="BH1396" i="131" s="1"/>
  <c r="AQ1396" i="131"/>
  <c r="BG1396" i="131" s="1"/>
  <c r="AP1396" i="131"/>
  <c r="BF1396" i="131" s="1"/>
  <c r="AO1396" i="131"/>
  <c r="BE1396" i="131" s="1"/>
  <c r="AN1396" i="131"/>
  <c r="BD1396" i="131" s="1"/>
  <c r="AM1396" i="131"/>
  <c r="BC1396" i="131" s="1"/>
  <c r="AL1396" i="131"/>
  <c r="BB1396" i="131" s="1"/>
  <c r="AK1396" i="131"/>
  <c r="BA1396" i="131" s="1"/>
  <c r="AX1395" i="131"/>
  <c r="BN1395" i="131" s="1"/>
  <c r="AW1395" i="131"/>
  <c r="BM1395" i="131" s="1"/>
  <c r="AV1395" i="131"/>
  <c r="BL1395" i="131" s="1"/>
  <c r="AU1395" i="131"/>
  <c r="BK1395" i="131" s="1"/>
  <c r="AT1395" i="131"/>
  <c r="BJ1395" i="131" s="1"/>
  <c r="AS1395" i="131"/>
  <c r="BI1395" i="131" s="1"/>
  <c r="AR1395" i="131"/>
  <c r="BH1395" i="131" s="1"/>
  <c r="AQ1395" i="131"/>
  <c r="BG1395" i="131" s="1"/>
  <c r="AP1395" i="131"/>
  <c r="BF1395" i="131" s="1"/>
  <c r="AO1395" i="131"/>
  <c r="BE1395" i="131" s="1"/>
  <c r="AN1395" i="131"/>
  <c r="BD1395" i="131" s="1"/>
  <c r="AM1395" i="131"/>
  <c r="BC1395" i="131" s="1"/>
  <c r="AL1395" i="131"/>
  <c r="BB1395" i="131" s="1"/>
  <c r="AK1395" i="131"/>
  <c r="BA1395" i="131" s="1"/>
  <c r="AX1394" i="131"/>
  <c r="BN1394" i="131" s="1"/>
  <c r="AW1394" i="131"/>
  <c r="BM1394" i="131" s="1"/>
  <c r="AV1394" i="131"/>
  <c r="BL1394" i="131" s="1"/>
  <c r="AU1394" i="131"/>
  <c r="BK1394" i="131" s="1"/>
  <c r="AT1394" i="131"/>
  <c r="BJ1394" i="131" s="1"/>
  <c r="AS1394" i="131"/>
  <c r="BI1394" i="131" s="1"/>
  <c r="AR1394" i="131"/>
  <c r="BH1394" i="131" s="1"/>
  <c r="AQ1394" i="131"/>
  <c r="BG1394" i="131" s="1"/>
  <c r="AP1394" i="131"/>
  <c r="BF1394" i="131" s="1"/>
  <c r="AO1394" i="131"/>
  <c r="BE1394" i="131" s="1"/>
  <c r="AN1394" i="131"/>
  <c r="BD1394" i="131" s="1"/>
  <c r="AM1394" i="131"/>
  <c r="BC1394" i="131" s="1"/>
  <c r="AL1394" i="131"/>
  <c r="BB1394" i="131" s="1"/>
  <c r="AK1394" i="131"/>
  <c r="BA1394" i="131" s="1"/>
  <c r="AX1393" i="131"/>
  <c r="BN1393" i="131" s="1"/>
  <c r="AW1393" i="131"/>
  <c r="BM1393" i="131" s="1"/>
  <c r="AV1393" i="131"/>
  <c r="BL1393" i="131" s="1"/>
  <c r="AU1393" i="131"/>
  <c r="BK1393" i="131" s="1"/>
  <c r="AT1393" i="131"/>
  <c r="BJ1393" i="131" s="1"/>
  <c r="AS1393" i="131"/>
  <c r="BI1393" i="131" s="1"/>
  <c r="AR1393" i="131"/>
  <c r="BH1393" i="131" s="1"/>
  <c r="AQ1393" i="131"/>
  <c r="BG1393" i="131" s="1"/>
  <c r="AP1393" i="131"/>
  <c r="BF1393" i="131" s="1"/>
  <c r="AO1393" i="131"/>
  <c r="BE1393" i="131" s="1"/>
  <c r="AN1393" i="131"/>
  <c r="BD1393" i="131" s="1"/>
  <c r="AM1393" i="131"/>
  <c r="BC1393" i="131" s="1"/>
  <c r="AL1393" i="131"/>
  <c r="BB1393" i="131" s="1"/>
  <c r="AK1393" i="131"/>
  <c r="BA1393" i="131" s="1"/>
  <c r="AX1392" i="131"/>
  <c r="BN1392" i="131" s="1"/>
  <c r="AW1392" i="131"/>
  <c r="BM1392" i="131" s="1"/>
  <c r="AV1392" i="131"/>
  <c r="BL1392" i="131" s="1"/>
  <c r="AU1392" i="131"/>
  <c r="BK1392" i="131" s="1"/>
  <c r="AT1392" i="131"/>
  <c r="BJ1392" i="131" s="1"/>
  <c r="AS1392" i="131"/>
  <c r="BI1392" i="131" s="1"/>
  <c r="AR1392" i="131"/>
  <c r="BH1392" i="131" s="1"/>
  <c r="AQ1392" i="131"/>
  <c r="BG1392" i="131" s="1"/>
  <c r="AP1392" i="131"/>
  <c r="BF1392" i="131" s="1"/>
  <c r="AO1392" i="131"/>
  <c r="BE1392" i="131" s="1"/>
  <c r="AN1392" i="131"/>
  <c r="BD1392" i="131" s="1"/>
  <c r="AM1392" i="131"/>
  <c r="BC1392" i="131" s="1"/>
  <c r="AL1392" i="131"/>
  <c r="BB1392" i="131" s="1"/>
  <c r="AK1392" i="131"/>
  <c r="BA1392" i="131" s="1"/>
  <c r="AX1375" i="131"/>
  <c r="BN1375" i="131" s="1"/>
  <c r="AW1375" i="131"/>
  <c r="BM1375" i="131" s="1"/>
  <c r="AV1375" i="131"/>
  <c r="BL1375" i="131" s="1"/>
  <c r="AU1375" i="131"/>
  <c r="BK1375" i="131" s="1"/>
  <c r="AT1375" i="131"/>
  <c r="BJ1375" i="131" s="1"/>
  <c r="AS1375" i="131"/>
  <c r="BI1375" i="131" s="1"/>
  <c r="AR1375" i="131"/>
  <c r="BH1375" i="131" s="1"/>
  <c r="AQ1375" i="131"/>
  <c r="BG1375" i="131" s="1"/>
  <c r="AP1375" i="131"/>
  <c r="BF1375" i="131" s="1"/>
  <c r="AO1375" i="131"/>
  <c r="BE1375" i="131" s="1"/>
  <c r="AN1375" i="131"/>
  <c r="BD1375" i="131" s="1"/>
  <c r="AM1375" i="131"/>
  <c r="BC1375" i="131" s="1"/>
  <c r="AL1375" i="131"/>
  <c r="BB1375" i="131" s="1"/>
  <c r="AK1375" i="131"/>
  <c r="BA1375" i="131" s="1"/>
  <c r="AX1374" i="131"/>
  <c r="BN1374" i="131" s="1"/>
  <c r="AW1374" i="131"/>
  <c r="BM1374" i="131" s="1"/>
  <c r="AV1374" i="131"/>
  <c r="BL1374" i="131" s="1"/>
  <c r="AU1374" i="131"/>
  <c r="BK1374" i="131" s="1"/>
  <c r="AT1374" i="131"/>
  <c r="BJ1374" i="131" s="1"/>
  <c r="AS1374" i="131"/>
  <c r="BI1374" i="131" s="1"/>
  <c r="AR1374" i="131"/>
  <c r="BH1374" i="131" s="1"/>
  <c r="AQ1374" i="131"/>
  <c r="BG1374" i="131" s="1"/>
  <c r="AP1374" i="131"/>
  <c r="BF1374" i="131" s="1"/>
  <c r="AO1374" i="131"/>
  <c r="BE1374" i="131" s="1"/>
  <c r="AN1374" i="131"/>
  <c r="BD1374" i="131" s="1"/>
  <c r="AM1374" i="131"/>
  <c r="BC1374" i="131" s="1"/>
  <c r="AL1374" i="131"/>
  <c r="BB1374" i="131" s="1"/>
  <c r="AK1374" i="131"/>
  <c r="BA1374" i="131" s="1"/>
  <c r="AX1373" i="131"/>
  <c r="BN1373" i="131" s="1"/>
  <c r="AW1373" i="131"/>
  <c r="BM1373" i="131" s="1"/>
  <c r="AV1373" i="131"/>
  <c r="BL1373" i="131" s="1"/>
  <c r="AU1373" i="131"/>
  <c r="BK1373" i="131" s="1"/>
  <c r="AT1373" i="131"/>
  <c r="BJ1373" i="131" s="1"/>
  <c r="AS1373" i="131"/>
  <c r="BI1373" i="131" s="1"/>
  <c r="AR1373" i="131"/>
  <c r="BH1373" i="131" s="1"/>
  <c r="AQ1373" i="131"/>
  <c r="BG1373" i="131" s="1"/>
  <c r="AP1373" i="131"/>
  <c r="BF1373" i="131" s="1"/>
  <c r="AO1373" i="131"/>
  <c r="BE1373" i="131" s="1"/>
  <c r="AN1373" i="131"/>
  <c r="BD1373" i="131" s="1"/>
  <c r="AM1373" i="131"/>
  <c r="BC1373" i="131" s="1"/>
  <c r="AL1373" i="131"/>
  <c r="BB1373" i="131" s="1"/>
  <c r="AK1373" i="131"/>
  <c r="BA1373" i="131" s="1"/>
  <c r="AX1372" i="131"/>
  <c r="BN1372" i="131" s="1"/>
  <c r="AW1372" i="131"/>
  <c r="BM1372" i="131" s="1"/>
  <c r="AV1372" i="131"/>
  <c r="BL1372" i="131" s="1"/>
  <c r="AU1372" i="131"/>
  <c r="BK1372" i="131" s="1"/>
  <c r="AT1372" i="131"/>
  <c r="BJ1372" i="131" s="1"/>
  <c r="AS1372" i="131"/>
  <c r="BI1372" i="131" s="1"/>
  <c r="AR1372" i="131"/>
  <c r="BH1372" i="131" s="1"/>
  <c r="AQ1372" i="131"/>
  <c r="BG1372" i="131" s="1"/>
  <c r="AP1372" i="131"/>
  <c r="BF1372" i="131" s="1"/>
  <c r="AO1372" i="131"/>
  <c r="BE1372" i="131" s="1"/>
  <c r="AN1372" i="131"/>
  <c r="BD1372" i="131" s="1"/>
  <c r="AM1372" i="131"/>
  <c r="BC1372" i="131" s="1"/>
  <c r="AL1372" i="131"/>
  <c r="BB1372" i="131" s="1"/>
  <c r="AK1372" i="131"/>
  <c r="BA1372" i="131" s="1"/>
  <c r="AX1371" i="131"/>
  <c r="BN1371" i="131" s="1"/>
  <c r="AW1371" i="131"/>
  <c r="BM1371" i="131" s="1"/>
  <c r="AV1371" i="131"/>
  <c r="BL1371" i="131" s="1"/>
  <c r="AU1371" i="131"/>
  <c r="BK1371" i="131" s="1"/>
  <c r="AT1371" i="131"/>
  <c r="BJ1371" i="131" s="1"/>
  <c r="AS1371" i="131"/>
  <c r="BI1371" i="131" s="1"/>
  <c r="AR1371" i="131"/>
  <c r="BH1371" i="131" s="1"/>
  <c r="AQ1371" i="131"/>
  <c r="BG1371" i="131" s="1"/>
  <c r="AP1371" i="131"/>
  <c r="BF1371" i="131" s="1"/>
  <c r="AO1371" i="131"/>
  <c r="BE1371" i="131" s="1"/>
  <c r="AN1371" i="131"/>
  <c r="BD1371" i="131" s="1"/>
  <c r="AM1371" i="131"/>
  <c r="BC1371" i="131" s="1"/>
  <c r="AL1371" i="131"/>
  <c r="BB1371" i="131" s="1"/>
  <c r="AK1371" i="131"/>
  <c r="BA1371" i="131" s="1"/>
  <c r="AX1370" i="131"/>
  <c r="BN1370" i="131" s="1"/>
  <c r="AW1370" i="131"/>
  <c r="BM1370" i="131" s="1"/>
  <c r="AV1370" i="131"/>
  <c r="BL1370" i="131" s="1"/>
  <c r="AU1370" i="131"/>
  <c r="BK1370" i="131" s="1"/>
  <c r="AT1370" i="131"/>
  <c r="BJ1370" i="131" s="1"/>
  <c r="AS1370" i="131"/>
  <c r="BI1370" i="131" s="1"/>
  <c r="AR1370" i="131"/>
  <c r="BH1370" i="131" s="1"/>
  <c r="AQ1370" i="131"/>
  <c r="BG1370" i="131" s="1"/>
  <c r="AP1370" i="131"/>
  <c r="BF1370" i="131" s="1"/>
  <c r="AO1370" i="131"/>
  <c r="BE1370" i="131" s="1"/>
  <c r="AN1370" i="131"/>
  <c r="BD1370" i="131" s="1"/>
  <c r="AM1370" i="131"/>
  <c r="BC1370" i="131" s="1"/>
  <c r="AL1370" i="131"/>
  <c r="BB1370" i="131" s="1"/>
  <c r="AK1370" i="131"/>
  <c r="BA1370" i="131" s="1"/>
  <c r="AX1369" i="131"/>
  <c r="BN1369" i="131" s="1"/>
  <c r="AW1369" i="131"/>
  <c r="BM1369" i="131" s="1"/>
  <c r="AV1369" i="131"/>
  <c r="BL1369" i="131" s="1"/>
  <c r="AU1369" i="131"/>
  <c r="BK1369" i="131" s="1"/>
  <c r="AT1369" i="131"/>
  <c r="BJ1369" i="131" s="1"/>
  <c r="AS1369" i="131"/>
  <c r="BI1369" i="131" s="1"/>
  <c r="AR1369" i="131"/>
  <c r="BH1369" i="131" s="1"/>
  <c r="AQ1369" i="131"/>
  <c r="BG1369" i="131" s="1"/>
  <c r="AP1369" i="131"/>
  <c r="BF1369" i="131" s="1"/>
  <c r="AO1369" i="131"/>
  <c r="BE1369" i="131" s="1"/>
  <c r="AN1369" i="131"/>
  <c r="BD1369" i="131" s="1"/>
  <c r="AM1369" i="131"/>
  <c r="BC1369" i="131" s="1"/>
  <c r="AL1369" i="131"/>
  <c r="BB1369" i="131" s="1"/>
  <c r="AK1369" i="131"/>
  <c r="BA1369" i="131" s="1"/>
  <c r="AX1368" i="131"/>
  <c r="BN1368" i="131" s="1"/>
  <c r="AW1368" i="131"/>
  <c r="BM1368" i="131" s="1"/>
  <c r="AV1368" i="131"/>
  <c r="BL1368" i="131" s="1"/>
  <c r="AU1368" i="131"/>
  <c r="BK1368" i="131" s="1"/>
  <c r="AT1368" i="131"/>
  <c r="BJ1368" i="131" s="1"/>
  <c r="AS1368" i="131"/>
  <c r="BI1368" i="131" s="1"/>
  <c r="AR1368" i="131"/>
  <c r="BH1368" i="131" s="1"/>
  <c r="AQ1368" i="131"/>
  <c r="BG1368" i="131" s="1"/>
  <c r="AP1368" i="131"/>
  <c r="BF1368" i="131" s="1"/>
  <c r="AO1368" i="131"/>
  <c r="BE1368" i="131" s="1"/>
  <c r="AN1368" i="131"/>
  <c r="BD1368" i="131" s="1"/>
  <c r="AM1368" i="131"/>
  <c r="BC1368" i="131" s="1"/>
  <c r="AL1368" i="131"/>
  <c r="BB1368" i="131" s="1"/>
  <c r="AK1368" i="131"/>
  <c r="BA1368" i="131" s="1"/>
  <c r="AX1367" i="131"/>
  <c r="BN1367" i="131" s="1"/>
  <c r="AW1367" i="131"/>
  <c r="BM1367" i="131" s="1"/>
  <c r="AV1367" i="131"/>
  <c r="BL1367" i="131" s="1"/>
  <c r="AU1367" i="131"/>
  <c r="BK1367" i="131" s="1"/>
  <c r="AT1367" i="131"/>
  <c r="BJ1367" i="131" s="1"/>
  <c r="AS1367" i="131"/>
  <c r="BI1367" i="131" s="1"/>
  <c r="AR1367" i="131"/>
  <c r="BH1367" i="131" s="1"/>
  <c r="AQ1367" i="131"/>
  <c r="BG1367" i="131" s="1"/>
  <c r="AP1367" i="131"/>
  <c r="BF1367" i="131" s="1"/>
  <c r="AO1367" i="131"/>
  <c r="BE1367" i="131" s="1"/>
  <c r="AN1367" i="131"/>
  <c r="BD1367" i="131" s="1"/>
  <c r="AM1367" i="131"/>
  <c r="BC1367" i="131" s="1"/>
  <c r="AL1367" i="131"/>
  <c r="BB1367" i="131" s="1"/>
  <c r="AK1367" i="131"/>
  <c r="BA1367" i="131" s="1"/>
  <c r="AX1366" i="131"/>
  <c r="BN1366" i="131" s="1"/>
  <c r="AW1366" i="131"/>
  <c r="BM1366" i="131" s="1"/>
  <c r="AV1366" i="131"/>
  <c r="BL1366" i="131" s="1"/>
  <c r="AU1366" i="131"/>
  <c r="BK1366" i="131" s="1"/>
  <c r="AT1366" i="131"/>
  <c r="BJ1366" i="131" s="1"/>
  <c r="AS1366" i="131"/>
  <c r="BI1366" i="131" s="1"/>
  <c r="AR1366" i="131"/>
  <c r="BH1366" i="131" s="1"/>
  <c r="AQ1366" i="131"/>
  <c r="BG1366" i="131" s="1"/>
  <c r="AP1366" i="131"/>
  <c r="BF1366" i="131" s="1"/>
  <c r="AO1366" i="131"/>
  <c r="BE1366" i="131" s="1"/>
  <c r="AN1366" i="131"/>
  <c r="BD1366" i="131" s="1"/>
  <c r="AM1366" i="131"/>
  <c r="BC1366" i="131" s="1"/>
  <c r="AL1366" i="131"/>
  <c r="BB1366" i="131" s="1"/>
  <c r="AK1366" i="131"/>
  <c r="BA1366" i="131" s="1"/>
  <c r="AX1365" i="131"/>
  <c r="BN1365" i="131" s="1"/>
  <c r="AW1365" i="131"/>
  <c r="BM1365" i="131" s="1"/>
  <c r="AV1365" i="131"/>
  <c r="BL1365" i="131" s="1"/>
  <c r="AU1365" i="131"/>
  <c r="BK1365" i="131" s="1"/>
  <c r="AT1365" i="131"/>
  <c r="BJ1365" i="131" s="1"/>
  <c r="AS1365" i="131"/>
  <c r="BI1365" i="131" s="1"/>
  <c r="AR1365" i="131"/>
  <c r="BH1365" i="131" s="1"/>
  <c r="AQ1365" i="131"/>
  <c r="BG1365" i="131" s="1"/>
  <c r="AP1365" i="131"/>
  <c r="BF1365" i="131" s="1"/>
  <c r="AO1365" i="131"/>
  <c r="BE1365" i="131" s="1"/>
  <c r="AN1365" i="131"/>
  <c r="BD1365" i="131" s="1"/>
  <c r="AM1365" i="131"/>
  <c r="BC1365" i="131" s="1"/>
  <c r="AL1365" i="131"/>
  <c r="BB1365" i="131" s="1"/>
  <c r="AK1365" i="131"/>
  <c r="BA1365" i="131" s="1"/>
  <c r="AX1364" i="131"/>
  <c r="BN1364" i="131" s="1"/>
  <c r="AW1364" i="131"/>
  <c r="BM1364" i="131" s="1"/>
  <c r="AV1364" i="131"/>
  <c r="BL1364" i="131" s="1"/>
  <c r="AU1364" i="131"/>
  <c r="BK1364" i="131" s="1"/>
  <c r="AT1364" i="131"/>
  <c r="BJ1364" i="131" s="1"/>
  <c r="AS1364" i="131"/>
  <c r="BI1364" i="131" s="1"/>
  <c r="AR1364" i="131"/>
  <c r="BH1364" i="131" s="1"/>
  <c r="AQ1364" i="131"/>
  <c r="BG1364" i="131" s="1"/>
  <c r="AP1364" i="131"/>
  <c r="BF1364" i="131" s="1"/>
  <c r="AO1364" i="131"/>
  <c r="BE1364" i="131" s="1"/>
  <c r="AN1364" i="131"/>
  <c r="BD1364" i="131" s="1"/>
  <c r="AM1364" i="131"/>
  <c r="BC1364" i="131" s="1"/>
  <c r="AL1364" i="131"/>
  <c r="BB1364" i="131" s="1"/>
  <c r="AK1364" i="131"/>
  <c r="BA1364" i="131" s="1"/>
  <c r="AX1363" i="131"/>
  <c r="BN1363" i="131" s="1"/>
  <c r="AW1363" i="131"/>
  <c r="BM1363" i="131" s="1"/>
  <c r="AV1363" i="131"/>
  <c r="BL1363" i="131" s="1"/>
  <c r="AU1363" i="131"/>
  <c r="BK1363" i="131" s="1"/>
  <c r="AT1363" i="131"/>
  <c r="BJ1363" i="131" s="1"/>
  <c r="AS1363" i="131"/>
  <c r="BI1363" i="131" s="1"/>
  <c r="AR1363" i="131"/>
  <c r="BH1363" i="131" s="1"/>
  <c r="AQ1363" i="131"/>
  <c r="BG1363" i="131" s="1"/>
  <c r="AP1363" i="131"/>
  <c r="BF1363" i="131" s="1"/>
  <c r="AO1363" i="131"/>
  <c r="BE1363" i="131" s="1"/>
  <c r="AN1363" i="131"/>
  <c r="BD1363" i="131" s="1"/>
  <c r="AM1363" i="131"/>
  <c r="BC1363" i="131" s="1"/>
  <c r="AL1363" i="131"/>
  <c r="BB1363" i="131" s="1"/>
  <c r="AK1363" i="131"/>
  <c r="BA1363" i="131" s="1"/>
  <c r="AX1362" i="131"/>
  <c r="BN1362" i="131" s="1"/>
  <c r="AW1362" i="131"/>
  <c r="BM1362" i="131" s="1"/>
  <c r="AV1362" i="131"/>
  <c r="BL1362" i="131" s="1"/>
  <c r="AU1362" i="131"/>
  <c r="BK1362" i="131" s="1"/>
  <c r="AT1362" i="131"/>
  <c r="BJ1362" i="131" s="1"/>
  <c r="AS1362" i="131"/>
  <c r="BI1362" i="131" s="1"/>
  <c r="AR1362" i="131"/>
  <c r="BH1362" i="131" s="1"/>
  <c r="AQ1362" i="131"/>
  <c r="BG1362" i="131" s="1"/>
  <c r="AP1362" i="131"/>
  <c r="BF1362" i="131" s="1"/>
  <c r="AO1362" i="131"/>
  <c r="BE1362" i="131" s="1"/>
  <c r="AN1362" i="131"/>
  <c r="BD1362" i="131" s="1"/>
  <c r="AM1362" i="131"/>
  <c r="BC1362" i="131" s="1"/>
  <c r="AL1362" i="131"/>
  <c r="BB1362" i="131" s="1"/>
  <c r="AK1362" i="131"/>
  <c r="BA1362" i="131" s="1"/>
  <c r="AX1345" i="131"/>
  <c r="BN1345" i="131" s="1"/>
  <c r="AW1345" i="131"/>
  <c r="BM1345" i="131" s="1"/>
  <c r="AV1345" i="131"/>
  <c r="BL1345" i="131" s="1"/>
  <c r="AU1345" i="131"/>
  <c r="BK1345" i="131" s="1"/>
  <c r="AT1345" i="131"/>
  <c r="BJ1345" i="131" s="1"/>
  <c r="AS1345" i="131"/>
  <c r="BI1345" i="131" s="1"/>
  <c r="AR1345" i="131"/>
  <c r="BH1345" i="131" s="1"/>
  <c r="AQ1345" i="131"/>
  <c r="BG1345" i="131" s="1"/>
  <c r="AP1345" i="131"/>
  <c r="BF1345" i="131" s="1"/>
  <c r="AO1345" i="131"/>
  <c r="BE1345" i="131" s="1"/>
  <c r="AN1345" i="131"/>
  <c r="BD1345" i="131" s="1"/>
  <c r="AM1345" i="131"/>
  <c r="BC1345" i="131" s="1"/>
  <c r="AL1345" i="131"/>
  <c r="BB1345" i="131" s="1"/>
  <c r="AK1345" i="131"/>
  <c r="BA1345" i="131" s="1"/>
  <c r="AX1344" i="131"/>
  <c r="BN1344" i="131" s="1"/>
  <c r="AW1344" i="131"/>
  <c r="BM1344" i="131" s="1"/>
  <c r="AV1344" i="131"/>
  <c r="BL1344" i="131" s="1"/>
  <c r="AU1344" i="131"/>
  <c r="BK1344" i="131" s="1"/>
  <c r="AT1344" i="131"/>
  <c r="BJ1344" i="131" s="1"/>
  <c r="AS1344" i="131"/>
  <c r="BI1344" i="131" s="1"/>
  <c r="AR1344" i="131"/>
  <c r="BH1344" i="131" s="1"/>
  <c r="AQ1344" i="131"/>
  <c r="BG1344" i="131" s="1"/>
  <c r="AP1344" i="131"/>
  <c r="BF1344" i="131" s="1"/>
  <c r="AO1344" i="131"/>
  <c r="BE1344" i="131" s="1"/>
  <c r="AN1344" i="131"/>
  <c r="BD1344" i="131" s="1"/>
  <c r="AM1344" i="131"/>
  <c r="BC1344" i="131" s="1"/>
  <c r="AL1344" i="131"/>
  <c r="BB1344" i="131" s="1"/>
  <c r="AK1344" i="131"/>
  <c r="BA1344" i="131" s="1"/>
  <c r="AX1343" i="131"/>
  <c r="BN1343" i="131" s="1"/>
  <c r="AW1343" i="131"/>
  <c r="BM1343" i="131" s="1"/>
  <c r="AV1343" i="131"/>
  <c r="BL1343" i="131" s="1"/>
  <c r="AU1343" i="131"/>
  <c r="BK1343" i="131" s="1"/>
  <c r="AT1343" i="131"/>
  <c r="BJ1343" i="131" s="1"/>
  <c r="AS1343" i="131"/>
  <c r="BI1343" i="131" s="1"/>
  <c r="AR1343" i="131"/>
  <c r="BH1343" i="131" s="1"/>
  <c r="AQ1343" i="131"/>
  <c r="BG1343" i="131" s="1"/>
  <c r="AP1343" i="131"/>
  <c r="BF1343" i="131" s="1"/>
  <c r="AO1343" i="131"/>
  <c r="BE1343" i="131" s="1"/>
  <c r="AN1343" i="131"/>
  <c r="BD1343" i="131" s="1"/>
  <c r="AM1343" i="131"/>
  <c r="BC1343" i="131" s="1"/>
  <c r="AL1343" i="131"/>
  <c r="BB1343" i="131" s="1"/>
  <c r="AK1343" i="131"/>
  <c r="BA1343" i="131" s="1"/>
  <c r="AX1342" i="131"/>
  <c r="BN1342" i="131" s="1"/>
  <c r="AW1342" i="131"/>
  <c r="BM1342" i="131" s="1"/>
  <c r="AV1342" i="131"/>
  <c r="BL1342" i="131" s="1"/>
  <c r="AU1342" i="131"/>
  <c r="BK1342" i="131" s="1"/>
  <c r="AT1342" i="131"/>
  <c r="BJ1342" i="131" s="1"/>
  <c r="AS1342" i="131"/>
  <c r="BI1342" i="131" s="1"/>
  <c r="AR1342" i="131"/>
  <c r="BH1342" i="131" s="1"/>
  <c r="AQ1342" i="131"/>
  <c r="BG1342" i="131" s="1"/>
  <c r="AP1342" i="131"/>
  <c r="BF1342" i="131" s="1"/>
  <c r="AO1342" i="131"/>
  <c r="BE1342" i="131" s="1"/>
  <c r="AN1342" i="131"/>
  <c r="BD1342" i="131" s="1"/>
  <c r="AM1342" i="131"/>
  <c r="BC1342" i="131" s="1"/>
  <c r="AL1342" i="131"/>
  <c r="BB1342" i="131" s="1"/>
  <c r="AK1342" i="131"/>
  <c r="BA1342" i="131" s="1"/>
  <c r="AX1341" i="131"/>
  <c r="BN1341" i="131" s="1"/>
  <c r="AW1341" i="131"/>
  <c r="BM1341" i="131" s="1"/>
  <c r="AV1341" i="131"/>
  <c r="BL1341" i="131" s="1"/>
  <c r="AU1341" i="131"/>
  <c r="BK1341" i="131" s="1"/>
  <c r="AT1341" i="131"/>
  <c r="BJ1341" i="131" s="1"/>
  <c r="AS1341" i="131"/>
  <c r="BI1341" i="131" s="1"/>
  <c r="AR1341" i="131"/>
  <c r="BH1341" i="131" s="1"/>
  <c r="AQ1341" i="131"/>
  <c r="BG1341" i="131" s="1"/>
  <c r="AP1341" i="131"/>
  <c r="BF1341" i="131" s="1"/>
  <c r="AO1341" i="131"/>
  <c r="BE1341" i="131" s="1"/>
  <c r="AN1341" i="131"/>
  <c r="BD1341" i="131" s="1"/>
  <c r="AM1341" i="131"/>
  <c r="BC1341" i="131" s="1"/>
  <c r="AL1341" i="131"/>
  <c r="BB1341" i="131" s="1"/>
  <c r="AK1341" i="131"/>
  <c r="BA1341" i="131" s="1"/>
  <c r="AX1340" i="131"/>
  <c r="BN1340" i="131" s="1"/>
  <c r="AW1340" i="131"/>
  <c r="BM1340" i="131" s="1"/>
  <c r="AV1340" i="131"/>
  <c r="BL1340" i="131" s="1"/>
  <c r="AU1340" i="131"/>
  <c r="BK1340" i="131" s="1"/>
  <c r="AT1340" i="131"/>
  <c r="BJ1340" i="131" s="1"/>
  <c r="AS1340" i="131"/>
  <c r="BI1340" i="131" s="1"/>
  <c r="AR1340" i="131"/>
  <c r="BH1340" i="131" s="1"/>
  <c r="AQ1340" i="131"/>
  <c r="BG1340" i="131" s="1"/>
  <c r="AP1340" i="131"/>
  <c r="BF1340" i="131" s="1"/>
  <c r="AO1340" i="131"/>
  <c r="BE1340" i="131" s="1"/>
  <c r="AN1340" i="131"/>
  <c r="BD1340" i="131" s="1"/>
  <c r="AM1340" i="131"/>
  <c r="BC1340" i="131" s="1"/>
  <c r="AL1340" i="131"/>
  <c r="BB1340" i="131" s="1"/>
  <c r="AK1340" i="131"/>
  <c r="BA1340" i="131" s="1"/>
  <c r="AX1339" i="131"/>
  <c r="BN1339" i="131" s="1"/>
  <c r="AW1339" i="131"/>
  <c r="BM1339" i="131" s="1"/>
  <c r="AV1339" i="131"/>
  <c r="BL1339" i="131" s="1"/>
  <c r="AU1339" i="131"/>
  <c r="BK1339" i="131" s="1"/>
  <c r="AT1339" i="131"/>
  <c r="BJ1339" i="131" s="1"/>
  <c r="AS1339" i="131"/>
  <c r="BI1339" i="131" s="1"/>
  <c r="AR1339" i="131"/>
  <c r="BH1339" i="131" s="1"/>
  <c r="AQ1339" i="131"/>
  <c r="BG1339" i="131" s="1"/>
  <c r="AP1339" i="131"/>
  <c r="BF1339" i="131" s="1"/>
  <c r="AO1339" i="131"/>
  <c r="BE1339" i="131" s="1"/>
  <c r="AN1339" i="131"/>
  <c r="BD1339" i="131" s="1"/>
  <c r="AM1339" i="131"/>
  <c r="BC1339" i="131" s="1"/>
  <c r="AL1339" i="131"/>
  <c r="BB1339" i="131" s="1"/>
  <c r="AK1339" i="131"/>
  <c r="BA1339" i="131" s="1"/>
  <c r="AX1338" i="131"/>
  <c r="BN1338" i="131" s="1"/>
  <c r="AW1338" i="131"/>
  <c r="BM1338" i="131" s="1"/>
  <c r="AV1338" i="131"/>
  <c r="BL1338" i="131" s="1"/>
  <c r="AU1338" i="131"/>
  <c r="BK1338" i="131" s="1"/>
  <c r="AT1338" i="131"/>
  <c r="BJ1338" i="131" s="1"/>
  <c r="AS1338" i="131"/>
  <c r="BI1338" i="131" s="1"/>
  <c r="AR1338" i="131"/>
  <c r="BH1338" i="131" s="1"/>
  <c r="AQ1338" i="131"/>
  <c r="BG1338" i="131" s="1"/>
  <c r="AP1338" i="131"/>
  <c r="BF1338" i="131" s="1"/>
  <c r="AO1338" i="131"/>
  <c r="BE1338" i="131" s="1"/>
  <c r="AN1338" i="131"/>
  <c r="BD1338" i="131" s="1"/>
  <c r="AM1338" i="131"/>
  <c r="BC1338" i="131" s="1"/>
  <c r="AL1338" i="131"/>
  <c r="BB1338" i="131" s="1"/>
  <c r="AK1338" i="131"/>
  <c r="BA1338" i="131" s="1"/>
  <c r="AX1337" i="131"/>
  <c r="BN1337" i="131" s="1"/>
  <c r="AW1337" i="131"/>
  <c r="BM1337" i="131" s="1"/>
  <c r="AV1337" i="131"/>
  <c r="BL1337" i="131" s="1"/>
  <c r="AU1337" i="131"/>
  <c r="BK1337" i="131" s="1"/>
  <c r="AT1337" i="131"/>
  <c r="BJ1337" i="131" s="1"/>
  <c r="AS1337" i="131"/>
  <c r="BI1337" i="131" s="1"/>
  <c r="AR1337" i="131"/>
  <c r="BH1337" i="131" s="1"/>
  <c r="AQ1337" i="131"/>
  <c r="BG1337" i="131" s="1"/>
  <c r="AP1337" i="131"/>
  <c r="BF1337" i="131" s="1"/>
  <c r="AO1337" i="131"/>
  <c r="BE1337" i="131" s="1"/>
  <c r="AN1337" i="131"/>
  <c r="BD1337" i="131" s="1"/>
  <c r="AM1337" i="131"/>
  <c r="BC1337" i="131" s="1"/>
  <c r="AL1337" i="131"/>
  <c r="BB1337" i="131" s="1"/>
  <c r="AK1337" i="131"/>
  <c r="BA1337" i="131" s="1"/>
  <c r="AX1336" i="131"/>
  <c r="BN1336" i="131" s="1"/>
  <c r="AW1336" i="131"/>
  <c r="BM1336" i="131" s="1"/>
  <c r="AV1336" i="131"/>
  <c r="BL1336" i="131" s="1"/>
  <c r="AU1336" i="131"/>
  <c r="BK1336" i="131" s="1"/>
  <c r="AT1336" i="131"/>
  <c r="BJ1336" i="131" s="1"/>
  <c r="AS1336" i="131"/>
  <c r="BI1336" i="131" s="1"/>
  <c r="AR1336" i="131"/>
  <c r="BH1336" i="131" s="1"/>
  <c r="AQ1336" i="131"/>
  <c r="BG1336" i="131" s="1"/>
  <c r="AP1336" i="131"/>
  <c r="BF1336" i="131" s="1"/>
  <c r="AO1336" i="131"/>
  <c r="BE1336" i="131" s="1"/>
  <c r="AN1336" i="131"/>
  <c r="BD1336" i="131" s="1"/>
  <c r="AM1336" i="131"/>
  <c r="BC1336" i="131" s="1"/>
  <c r="AL1336" i="131"/>
  <c r="BB1336" i="131" s="1"/>
  <c r="AK1336" i="131"/>
  <c r="BA1336" i="131" s="1"/>
  <c r="AX1335" i="131"/>
  <c r="BN1335" i="131" s="1"/>
  <c r="AW1335" i="131"/>
  <c r="BM1335" i="131" s="1"/>
  <c r="AV1335" i="131"/>
  <c r="BL1335" i="131" s="1"/>
  <c r="AU1335" i="131"/>
  <c r="BK1335" i="131" s="1"/>
  <c r="AT1335" i="131"/>
  <c r="BJ1335" i="131" s="1"/>
  <c r="AS1335" i="131"/>
  <c r="BI1335" i="131" s="1"/>
  <c r="AR1335" i="131"/>
  <c r="BH1335" i="131" s="1"/>
  <c r="AQ1335" i="131"/>
  <c r="BG1335" i="131" s="1"/>
  <c r="AP1335" i="131"/>
  <c r="BF1335" i="131" s="1"/>
  <c r="AO1335" i="131"/>
  <c r="BE1335" i="131" s="1"/>
  <c r="AN1335" i="131"/>
  <c r="BD1335" i="131" s="1"/>
  <c r="AM1335" i="131"/>
  <c r="BC1335" i="131" s="1"/>
  <c r="AL1335" i="131"/>
  <c r="BB1335" i="131" s="1"/>
  <c r="AK1335" i="131"/>
  <c r="BA1335" i="131" s="1"/>
  <c r="AX1334" i="131"/>
  <c r="BN1334" i="131" s="1"/>
  <c r="AW1334" i="131"/>
  <c r="BM1334" i="131" s="1"/>
  <c r="AV1334" i="131"/>
  <c r="BL1334" i="131" s="1"/>
  <c r="AU1334" i="131"/>
  <c r="BK1334" i="131" s="1"/>
  <c r="AT1334" i="131"/>
  <c r="BJ1334" i="131" s="1"/>
  <c r="AS1334" i="131"/>
  <c r="BI1334" i="131" s="1"/>
  <c r="AR1334" i="131"/>
  <c r="BH1334" i="131" s="1"/>
  <c r="AQ1334" i="131"/>
  <c r="BG1334" i="131" s="1"/>
  <c r="AP1334" i="131"/>
  <c r="BF1334" i="131" s="1"/>
  <c r="AO1334" i="131"/>
  <c r="BE1334" i="131" s="1"/>
  <c r="AN1334" i="131"/>
  <c r="BD1334" i="131" s="1"/>
  <c r="AM1334" i="131"/>
  <c r="BC1334" i="131" s="1"/>
  <c r="AL1334" i="131"/>
  <c r="BB1334" i="131" s="1"/>
  <c r="AK1334" i="131"/>
  <c r="BA1334" i="131" s="1"/>
  <c r="AX1333" i="131"/>
  <c r="BN1333" i="131" s="1"/>
  <c r="AW1333" i="131"/>
  <c r="BM1333" i="131" s="1"/>
  <c r="AV1333" i="131"/>
  <c r="BL1333" i="131" s="1"/>
  <c r="AU1333" i="131"/>
  <c r="BK1333" i="131" s="1"/>
  <c r="AT1333" i="131"/>
  <c r="BJ1333" i="131" s="1"/>
  <c r="AS1333" i="131"/>
  <c r="BI1333" i="131" s="1"/>
  <c r="AR1333" i="131"/>
  <c r="BH1333" i="131" s="1"/>
  <c r="AQ1333" i="131"/>
  <c r="BG1333" i="131" s="1"/>
  <c r="AP1333" i="131"/>
  <c r="BF1333" i="131" s="1"/>
  <c r="AO1333" i="131"/>
  <c r="BE1333" i="131" s="1"/>
  <c r="AN1333" i="131"/>
  <c r="BD1333" i="131" s="1"/>
  <c r="AM1333" i="131"/>
  <c r="BC1333" i="131" s="1"/>
  <c r="AL1333" i="131"/>
  <c r="BB1333" i="131" s="1"/>
  <c r="AK1333" i="131"/>
  <c r="BA1333" i="131" s="1"/>
  <c r="AX1332" i="131"/>
  <c r="BN1332" i="131" s="1"/>
  <c r="AW1332" i="131"/>
  <c r="BM1332" i="131" s="1"/>
  <c r="AV1332" i="131"/>
  <c r="BL1332" i="131" s="1"/>
  <c r="AU1332" i="131"/>
  <c r="BK1332" i="131" s="1"/>
  <c r="AT1332" i="131"/>
  <c r="BJ1332" i="131" s="1"/>
  <c r="AS1332" i="131"/>
  <c r="BI1332" i="131" s="1"/>
  <c r="AR1332" i="131"/>
  <c r="BH1332" i="131" s="1"/>
  <c r="AQ1332" i="131"/>
  <c r="BG1332" i="131" s="1"/>
  <c r="AP1332" i="131"/>
  <c r="BF1332" i="131" s="1"/>
  <c r="AO1332" i="131"/>
  <c r="BE1332" i="131" s="1"/>
  <c r="AN1332" i="131"/>
  <c r="BD1332" i="131" s="1"/>
  <c r="AM1332" i="131"/>
  <c r="BC1332" i="131" s="1"/>
  <c r="AL1332" i="131"/>
  <c r="BB1332" i="131" s="1"/>
  <c r="AK1332" i="131"/>
  <c r="BA1332" i="131" s="1"/>
  <c r="AX1315" i="131"/>
  <c r="BN1315" i="131" s="1"/>
  <c r="AW1315" i="131"/>
  <c r="BM1315" i="131" s="1"/>
  <c r="AV1315" i="131"/>
  <c r="BL1315" i="131" s="1"/>
  <c r="AU1315" i="131"/>
  <c r="BK1315" i="131" s="1"/>
  <c r="AT1315" i="131"/>
  <c r="BJ1315" i="131" s="1"/>
  <c r="AS1315" i="131"/>
  <c r="BI1315" i="131" s="1"/>
  <c r="AR1315" i="131"/>
  <c r="BH1315" i="131" s="1"/>
  <c r="AQ1315" i="131"/>
  <c r="BG1315" i="131" s="1"/>
  <c r="AP1315" i="131"/>
  <c r="BF1315" i="131" s="1"/>
  <c r="AO1315" i="131"/>
  <c r="BE1315" i="131" s="1"/>
  <c r="AN1315" i="131"/>
  <c r="BD1315" i="131" s="1"/>
  <c r="AM1315" i="131"/>
  <c r="BC1315" i="131" s="1"/>
  <c r="AL1315" i="131"/>
  <c r="BB1315" i="131" s="1"/>
  <c r="AK1315" i="131"/>
  <c r="BA1315" i="131" s="1"/>
  <c r="AX1314" i="131"/>
  <c r="BN1314" i="131" s="1"/>
  <c r="AW1314" i="131"/>
  <c r="BM1314" i="131" s="1"/>
  <c r="AV1314" i="131"/>
  <c r="BL1314" i="131" s="1"/>
  <c r="AU1314" i="131"/>
  <c r="BK1314" i="131" s="1"/>
  <c r="AT1314" i="131"/>
  <c r="BJ1314" i="131" s="1"/>
  <c r="AS1314" i="131"/>
  <c r="BI1314" i="131" s="1"/>
  <c r="AR1314" i="131"/>
  <c r="BH1314" i="131" s="1"/>
  <c r="AQ1314" i="131"/>
  <c r="BG1314" i="131" s="1"/>
  <c r="AP1314" i="131"/>
  <c r="BF1314" i="131" s="1"/>
  <c r="AO1314" i="131"/>
  <c r="BE1314" i="131" s="1"/>
  <c r="AN1314" i="131"/>
  <c r="BD1314" i="131" s="1"/>
  <c r="AM1314" i="131"/>
  <c r="BC1314" i="131" s="1"/>
  <c r="AL1314" i="131"/>
  <c r="BB1314" i="131" s="1"/>
  <c r="AK1314" i="131"/>
  <c r="BA1314" i="131" s="1"/>
  <c r="AX1313" i="131"/>
  <c r="BN1313" i="131" s="1"/>
  <c r="AW1313" i="131"/>
  <c r="BM1313" i="131" s="1"/>
  <c r="AV1313" i="131"/>
  <c r="BL1313" i="131" s="1"/>
  <c r="AU1313" i="131"/>
  <c r="BK1313" i="131" s="1"/>
  <c r="AT1313" i="131"/>
  <c r="BJ1313" i="131" s="1"/>
  <c r="AS1313" i="131"/>
  <c r="BI1313" i="131" s="1"/>
  <c r="AR1313" i="131"/>
  <c r="BH1313" i="131" s="1"/>
  <c r="AQ1313" i="131"/>
  <c r="BG1313" i="131" s="1"/>
  <c r="AP1313" i="131"/>
  <c r="BF1313" i="131" s="1"/>
  <c r="AO1313" i="131"/>
  <c r="BE1313" i="131" s="1"/>
  <c r="AN1313" i="131"/>
  <c r="BD1313" i="131" s="1"/>
  <c r="AM1313" i="131"/>
  <c r="BC1313" i="131" s="1"/>
  <c r="AL1313" i="131"/>
  <c r="BB1313" i="131" s="1"/>
  <c r="AK1313" i="131"/>
  <c r="BA1313" i="131" s="1"/>
  <c r="AX1312" i="131"/>
  <c r="BN1312" i="131" s="1"/>
  <c r="AW1312" i="131"/>
  <c r="BM1312" i="131" s="1"/>
  <c r="AV1312" i="131"/>
  <c r="BL1312" i="131" s="1"/>
  <c r="AU1312" i="131"/>
  <c r="BK1312" i="131" s="1"/>
  <c r="AT1312" i="131"/>
  <c r="BJ1312" i="131" s="1"/>
  <c r="AS1312" i="131"/>
  <c r="BI1312" i="131" s="1"/>
  <c r="AR1312" i="131"/>
  <c r="BH1312" i="131" s="1"/>
  <c r="AQ1312" i="131"/>
  <c r="BG1312" i="131" s="1"/>
  <c r="AP1312" i="131"/>
  <c r="BF1312" i="131" s="1"/>
  <c r="AO1312" i="131"/>
  <c r="BE1312" i="131" s="1"/>
  <c r="AN1312" i="131"/>
  <c r="BD1312" i="131" s="1"/>
  <c r="AM1312" i="131"/>
  <c r="BC1312" i="131" s="1"/>
  <c r="AL1312" i="131"/>
  <c r="BB1312" i="131" s="1"/>
  <c r="AK1312" i="131"/>
  <c r="BA1312" i="131" s="1"/>
  <c r="AX1311" i="131"/>
  <c r="BN1311" i="131" s="1"/>
  <c r="AW1311" i="131"/>
  <c r="BM1311" i="131" s="1"/>
  <c r="AV1311" i="131"/>
  <c r="BL1311" i="131" s="1"/>
  <c r="AU1311" i="131"/>
  <c r="BK1311" i="131" s="1"/>
  <c r="AT1311" i="131"/>
  <c r="BJ1311" i="131" s="1"/>
  <c r="AS1311" i="131"/>
  <c r="BI1311" i="131" s="1"/>
  <c r="AR1311" i="131"/>
  <c r="BH1311" i="131" s="1"/>
  <c r="AQ1311" i="131"/>
  <c r="BG1311" i="131" s="1"/>
  <c r="AP1311" i="131"/>
  <c r="BF1311" i="131" s="1"/>
  <c r="AO1311" i="131"/>
  <c r="BE1311" i="131" s="1"/>
  <c r="AN1311" i="131"/>
  <c r="BD1311" i="131" s="1"/>
  <c r="AM1311" i="131"/>
  <c r="BC1311" i="131" s="1"/>
  <c r="AL1311" i="131"/>
  <c r="BB1311" i="131" s="1"/>
  <c r="AK1311" i="131"/>
  <c r="BA1311" i="131" s="1"/>
  <c r="AX1310" i="131"/>
  <c r="BN1310" i="131" s="1"/>
  <c r="AW1310" i="131"/>
  <c r="BM1310" i="131" s="1"/>
  <c r="AV1310" i="131"/>
  <c r="BL1310" i="131" s="1"/>
  <c r="AU1310" i="131"/>
  <c r="BK1310" i="131" s="1"/>
  <c r="AT1310" i="131"/>
  <c r="BJ1310" i="131" s="1"/>
  <c r="AS1310" i="131"/>
  <c r="BI1310" i="131" s="1"/>
  <c r="AR1310" i="131"/>
  <c r="BH1310" i="131" s="1"/>
  <c r="AQ1310" i="131"/>
  <c r="BG1310" i="131" s="1"/>
  <c r="AP1310" i="131"/>
  <c r="BF1310" i="131" s="1"/>
  <c r="AO1310" i="131"/>
  <c r="BE1310" i="131" s="1"/>
  <c r="AN1310" i="131"/>
  <c r="BD1310" i="131" s="1"/>
  <c r="AM1310" i="131"/>
  <c r="BC1310" i="131" s="1"/>
  <c r="AL1310" i="131"/>
  <c r="BB1310" i="131" s="1"/>
  <c r="AK1310" i="131"/>
  <c r="BA1310" i="131" s="1"/>
  <c r="AX1309" i="131"/>
  <c r="BN1309" i="131" s="1"/>
  <c r="AW1309" i="131"/>
  <c r="BM1309" i="131" s="1"/>
  <c r="AV1309" i="131"/>
  <c r="BL1309" i="131" s="1"/>
  <c r="AU1309" i="131"/>
  <c r="BK1309" i="131" s="1"/>
  <c r="AT1309" i="131"/>
  <c r="BJ1309" i="131" s="1"/>
  <c r="AS1309" i="131"/>
  <c r="BI1309" i="131" s="1"/>
  <c r="AR1309" i="131"/>
  <c r="BH1309" i="131" s="1"/>
  <c r="AQ1309" i="131"/>
  <c r="BG1309" i="131" s="1"/>
  <c r="AP1309" i="131"/>
  <c r="BF1309" i="131" s="1"/>
  <c r="AO1309" i="131"/>
  <c r="BE1309" i="131" s="1"/>
  <c r="AN1309" i="131"/>
  <c r="BD1309" i="131" s="1"/>
  <c r="AM1309" i="131"/>
  <c r="BC1309" i="131" s="1"/>
  <c r="AL1309" i="131"/>
  <c r="BB1309" i="131" s="1"/>
  <c r="AK1309" i="131"/>
  <c r="BA1309" i="131" s="1"/>
  <c r="AX1308" i="131"/>
  <c r="BN1308" i="131" s="1"/>
  <c r="AW1308" i="131"/>
  <c r="BM1308" i="131" s="1"/>
  <c r="AV1308" i="131"/>
  <c r="BL1308" i="131" s="1"/>
  <c r="AU1308" i="131"/>
  <c r="BK1308" i="131" s="1"/>
  <c r="AT1308" i="131"/>
  <c r="BJ1308" i="131" s="1"/>
  <c r="AS1308" i="131"/>
  <c r="BI1308" i="131" s="1"/>
  <c r="AR1308" i="131"/>
  <c r="BH1308" i="131" s="1"/>
  <c r="AQ1308" i="131"/>
  <c r="BG1308" i="131" s="1"/>
  <c r="AP1308" i="131"/>
  <c r="BF1308" i="131" s="1"/>
  <c r="AO1308" i="131"/>
  <c r="BE1308" i="131" s="1"/>
  <c r="AN1308" i="131"/>
  <c r="BD1308" i="131" s="1"/>
  <c r="AM1308" i="131"/>
  <c r="BC1308" i="131" s="1"/>
  <c r="AL1308" i="131"/>
  <c r="BB1308" i="131" s="1"/>
  <c r="AK1308" i="131"/>
  <c r="BA1308" i="131" s="1"/>
  <c r="AX1307" i="131"/>
  <c r="BN1307" i="131" s="1"/>
  <c r="AW1307" i="131"/>
  <c r="BM1307" i="131" s="1"/>
  <c r="AV1307" i="131"/>
  <c r="BL1307" i="131" s="1"/>
  <c r="AU1307" i="131"/>
  <c r="BK1307" i="131" s="1"/>
  <c r="AT1307" i="131"/>
  <c r="BJ1307" i="131" s="1"/>
  <c r="AS1307" i="131"/>
  <c r="BI1307" i="131" s="1"/>
  <c r="AR1307" i="131"/>
  <c r="BH1307" i="131" s="1"/>
  <c r="AQ1307" i="131"/>
  <c r="BG1307" i="131" s="1"/>
  <c r="AP1307" i="131"/>
  <c r="BF1307" i="131" s="1"/>
  <c r="AO1307" i="131"/>
  <c r="BE1307" i="131" s="1"/>
  <c r="AN1307" i="131"/>
  <c r="BD1307" i="131" s="1"/>
  <c r="AM1307" i="131"/>
  <c r="BC1307" i="131" s="1"/>
  <c r="AL1307" i="131"/>
  <c r="BB1307" i="131" s="1"/>
  <c r="AK1307" i="131"/>
  <c r="BA1307" i="131" s="1"/>
  <c r="AX1306" i="131"/>
  <c r="BN1306" i="131" s="1"/>
  <c r="AW1306" i="131"/>
  <c r="BM1306" i="131" s="1"/>
  <c r="AV1306" i="131"/>
  <c r="BL1306" i="131" s="1"/>
  <c r="AU1306" i="131"/>
  <c r="BK1306" i="131" s="1"/>
  <c r="AT1306" i="131"/>
  <c r="BJ1306" i="131" s="1"/>
  <c r="AS1306" i="131"/>
  <c r="BI1306" i="131" s="1"/>
  <c r="AR1306" i="131"/>
  <c r="BH1306" i="131" s="1"/>
  <c r="AQ1306" i="131"/>
  <c r="BG1306" i="131" s="1"/>
  <c r="AP1306" i="131"/>
  <c r="BF1306" i="131" s="1"/>
  <c r="AO1306" i="131"/>
  <c r="BE1306" i="131" s="1"/>
  <c r="AN1306" i="131"/>
  <c r="BD1306" i="131" s="1"/>
  <c r="AM1306" i="131"/>
  <c r="BC1306" i="131" s="1"/>
  <c r="AL1306" i="131"/>
  <c r="BB1306" i="131" s="1"/>
  <c r="AK1306" i="131"/>
  <c r="BA1306" i="131" s="1"/>
  <c r="AX1305" i="131"/>
  <c r="BN1305" i="131" s="1"/>
  <c r="AW1305" i="131"/>
  <c r="BM1305" i="131" s="1"/>
  <c r="AV1305" i="131"/>
  <c r="BL1305" i="131" s="1"/>
  <c r="AU1305" i="131"/>
  <c r="BK1305" i="131" s="1"/>
  <c r="AT1305" i="131"/>
  <c r="BJ1305" i="131" s="1"/>
  <c r="AS1305" i="131"/>
  <c r="BI1305" i="131" s="1"/>
  <c r="AR1305" i="131"/>
  <c r="BH1305" i="131" s="1"/>
  <c r="AQ1305" i="131"/>
  <c r="BG1305" i="131" s="1"/>
  <c r="AP1305" i="131"/>
  <c r="BF1305" i="131" s="1"/>
  <c r="AO1305" i="131"/>
  <c r="BE1305" i="131" s="1"/>
  <c r="AN1305" i="131"/>
  <c r="BD1305" i="131" s="1"/>
  <c r="AM1305" i="131"/>
  <c r="BC1305" i="131" s="1"/>
  <c r="AL1305" i="131"/>
  <c r="BB1305" i="131" s="1"/>
  <c r="AK1305" i="131"/>
  <c r="BA1305" i="131" s="1"/>
  <c r="AX1304" i="131"/>
  <c r="BN1304" i="131" s="1"/>
  <c r="AW1304" i="131"/>
  <c r="BM1304" i="131" s="1"/>
  <c r="AV1304" i="131"/>
  <c r="BL1304" i="131" s="1"/>
  <c r="AU1304" i="131"/>
  <c r="BK1304" i="131" s="1"/>
  <c r="AT1304" i="131"/>
  <c r="BJ1304" i="131" s="1"/>
  <c r="AS1304" i="131"/>
  <c r="BI1304" i="131" s="1"/>
  <c r="AR1304" i="131"/>
  <c r="BH1304" i="131" s="1"/>
  <c r="AQ1304" i="131"/>
  <c r="BG1304" i="131" s="1"/>
  <c r="AP1304" i="131"/>
  <c r="BF1304" i="131" s="1"/>
  <c r="AO1304" i="131"/>
  <c r="BE1304" i="131" s="1"/>
  <c r="AN1304" i="131"/>
  <c r="BD1304" i="131" s="1"/>
  <c r="AM1304" i="131"/>
  <c r="BC1304" i="131" s="1"/>
  <c r="AL1304" i="131"/>
  <c r="BB1304" i="131" s="1"/>
  <c r="AK1304" i="131"/>
  <c r="BA1304" i="131" s="1"/>
  <c r="AX1303" i="131"/>
  <c r="BN1303" i="131" s="1"/>
  <c r="AW1303" i="131"/>
  <c r="BM1303" i="131" s="1"/>
  <c r="AV1303" i="131"/>
  <c r="BL1303" i="131" s="1"/>
  <c r="AU1303" i="131"/>
  <c r="BK1303" i="131" s="1"/>
  <c r="AT1303" i="131"/>
  <c r="BJ1303" i="131" s="1"/>
  <c r="AS1303" i="131"/>
  <c r="BI1303" i="131" s="1"/>
  <c r="AR1303" i="131"/>
  <c r="BH1303" i="131" s="1"/>
  <c r="AQ1303" i="131"/>
  <c r="BG1303" i="131" s="1"/>
  <c r="AP1303" i="131"/>
  <c r="BF1303" i="131" s="1"/>
  <c r="AO1303" i="131"/>
  <c r="BE1303" i="131" s="1"/>
  <c r="AN1303" i="131"/>
  <c r="BD1303" i="131" s="1"/>
  <c r="AM1303" i="131"/>
  <c r="BC1303" i="131" s="1"/>
  <c r="AL1303" i="131"/>
  <c r="BB1303" i="131" s="1"/>
  <c r="AK1303" i="131"/>
  <c r="BA1303" i="131" s="1"/>
  <c r="AX1302" i="131"/>
  <c r="BN1302" i="131" s="1"/>
  <c r="AW1302" i="131"/>
  <c r="BM1302" i="131" s="1"/>
  <c r="AV1302" i="131"/>
  <c r="BL1302" i="131" s="1"/>
  <c r="AU1302" i="131"/>
  <c r="BK1302" i="131" s="1"/>
  <c r="AT1302" i="131"/>
  <c r="BJ1302" i="131" s="1"/>
  <c r="AS1302" i="131"/>
  <c r="BI1302" i="131" s="1"/>
  <c r="AR1302" i="131"/>
  <c r="BH1302" i="131" s="1"/>
  <c r="AQ1302" i="131"/>
  <c r="BG1302" i="131" s="1"/>
  <c r="AP1302" i="131"/>
  <c r="BF1302" i="131" s="1"/>
  <c r="AO1302" i="131"/>
  <c r="BE1302" i="131" s="1"/>
  <c r="AN1302" i="131"/>
  <c r="BD1302" i="131" s="1"/>
  <c r="AM1302" i="131"/>
  <c r="BC1302" i="131" s="1"/>
  <c r="AL1302" i="131"/>
  <c r="BB1302" i="131" s="1"/>
  <c r="AK1302" i="131"/>
  <c r="BA1302" i="131" s="1"/>
  <c r="AX1285" i="131"/>
  <c r="BN1285" i="131" s="1"/>
  <c r="AW1285" i="131"/>
  <c r="BM1285" i="131" s="1"/>
  <c r="AV1285" i="131"/>
  <c r="BL1285" i="131" s="1"/>
  <c r="AU1285" i="131"/>
  <c r="BK1285" i="131" s="1"/>
  <c r="AT1285" i="131"/>
  <c r="BJ1285" i="131" s="1"/>
  <c r="AS1285" i="131"/>
  <c r="BI1285" i="131" s="1"/>
  <c r="AR1285" i="131"/>
  <c r="BH1285" i="131" s="1"/>
  <c r="AQ1285" i="131"/>
  <c r="BG1285" i="131" s="1"/>
  <c r="AP1285" i="131"/>
  <c r="BF1285" i="131" s="1"/>
  <c r="AO1285" i="131"/>
  <c r="BE1285" i="131" s="1"/>
  <c r="AN1285" i="131"/>
  <c r="BD1285" i="131" s="1"/>
  <c r="AM1285" i="131"/>
  <c r="BC1285" i="131" s="1"/>
  <c r="AL1285" i="131"/>
  <c r="BB1285" i="131" s="1"/>
  <c r="AK1285" i="131"/>
  <c r="BA1285" i="131" s="1"/>
  <c r="AX1284" i="131"/>
  <c r="BN1284" i="131" s="1"/>
  <c r="AW1284" i="131"/>
  <c r="BM1284" i="131" s="1"/>
  <c r="AV1284" i="131"/>
  <c r="BL1284" i="131" s="1"/>
  <c r="AU1284" i="131"/>
  <c r="BK1284" i="131" s="1"/>
  <c r="AT1284" i="131"/>
  <c r="BJ1284" i="131" s="1"/>
  <c r="AS1284" i="131"/>
  <c r="BI1284" i="131" s="1"/>
  <c r="AR1284" i="131"/>
  <c r="BH1284" i="131" s="1"/>
  <c r="AQ1284" i="131"/>
  <c r="BG1284" i="131" s="1"/>
  <c r="AP1284" i="131"/>
  <c r="BF1284" i="131" s="1"/>
  <c r="AO1284" i="131"/>
  <c r="BE1284" i="131" s="1"/>
  <c r="AN1284" i="131"/>
  <c r="BD1284" i="131" s="1"/>
  <c r="AM1284" i="131"/>
  <c r="BC1284" i="131" s="1"/>
  <c r="AL1284" i="131"/>
  <c r="BB1284" i="131" s="1"/>
  <c r="AK1284" i="131"/>
  <c r="BA1284" i="131" s="1"/>
  <c r="AX1283" i="131"/>
  <c r="BN1283" i="131" s="1"/>
  <c r="AW1283" i="131"/>
  <c r="BM1283" i="131" s="1"/>
  <c r="AV1283" i="131"/>
  <c r="BL1283" i="131" s="1"/>
  <c r="AU1283" i="131"/>
  <c r="BK1283" i="131" s="1"/>
  <c r="AT1283" i="131"/>
  <c r="BJ1283" i="131" s="1"/>
  <c r="AS1283" i="131"/>
  <c r="BI1283" i="131" s="1"/>
  <c r="AR1283" i="131"/>
  <c r="BH1283" i="131" s="1"/>
  <c r="AQ1283" i="131"/>
  <c r="BG1283" i="131" s="1"/>
  <c r="AP1283" i="131"/>
  <c r="BF1283" i="131" s="1"/>
  <c r="AO1283" i="131"/>
  <c r="BE1283" i="131" s="1"/>
  <c r="AN1283" i="131"/>
  <c r="BD1283" i="131" s="1"/>
  <c r="AM1283" i="131"/>
  <c r="BC1283" i="131" s="1"/>
  <c r="AL1283" i="131"/>
  <c r="BB1283" i="131" s="1"/>
  <c r="AK1283" i="131"/>
  <c r="BA1283" i="131" s="1"/>
  <c r="AX1282" i="131"/>
  <c r="BN1282" i="131" s="1"/>
  <c r="AW1282" i="131"/>
  <c r="BM1282" i="131" s="1"/>
  <c r="AV1282" i="131"/>
  <c r="BL1282" i="131" s="1"/>
  <c r="AU1282" i="131"/>
  <c r="BK1282" i="131" s="1"/>
  <c r="AT1282" i="131"/>
  <c r="BJ1282" i="131" s="1"/>
  <c r="AS1282" i="131"/>
  <c r="BI1282" i="131" s="1"/>
  <c r="AR1282" i="131"/>
  <c r="BH1282" i="131" s="1"/>
  <c r="AQ1282" i="131"/>
  <c r="BG1282" i="131" s="1"/>
  <c r="AP1282" i="131"/>
  <c r="BF1282" i="131" s="1"/>
  <c r="AO1282" i="131"/>
  <c r="BE1282" i="131" s="1"/>
  <c r="AN1282" i="131"/>
  <c r="BD1282" i="131" s="1"/>
  <c r="AM1282" i="131"/>
  <c r="BC1282" i="131" s="1"/>
  <c r="AL1282" i="131"/>
  <c r="BB1282" i="131" s="1"/>
  <c r="AK1282" i="131"/>
  <c r="BA1282" i="131" s="1"/>
  <c r="AX1281" i="131"/>
  <c r="BN1281" i="131" s="1"/>
  <c r="AW1281" i="131"/>
  <c r="BM1281" i="131" s="1"/>
  <c r="AV1281" i="131"/>
  <c r="BL1281" i="131" s="1"/>
  <c r="AU1281" i="131"/>
  <c r="BK1281" i="131" s="1"/>
  <c r="AT1281" i="131"/>
  <c r="BJ1281" i="131" s="1"/>
  <c r="AS1281" i="131"/>
  <c r="BI1281" i="131" s="1"/>
  <c r="AR1281" i="131"/>
  <c r="BH1281" i="131" s="1"/>
  <c r="AQ1281" i="131"/>
  <c r="BG1281" i="131" s="1"/>
  <c r="AP1281" i="131"/>
  <c r="BF1281" i="131" s="1"/>
  <c r="AO1281" i="131"/>
  <c r="BE1281" i="131" s="1"/>
  <c r="AN1281" i="131"/>
  <c r="BD1281" i="131" s="1"/>
  <c r="AM1281" i="131"/>
  <c r="BC1281" i="131" s="1"/>
  <c r="AL1281" i="131"/>
  <c r="BB1281" i="131" s="1"/>
  <c r="AK1281" i="131"/>
  <c r="BA1281" i="131" s="1"/>
  <c r="AX1280" i="131"/>
  <c r="BN1280" i="131" s="1"/>
  <c r="AW1280" i="131"/>
  <c r="BM1280" i="131" s="1"/>
  <c r="AV1280" i="131"/>
  <c r="BL1280" i="131" s="1"/>
  <c r="AU1280" i="131"/>
  <c r="BK1280" i="131" s="1"/>
  <c r="AT1280" i="131"/>
  <c r="BJ1280" i="131" s="1"/>
  <c r="AS1280" i="131"/>
  <c r="BI1280" i="131" s="1"/>
  <c r="AR1280" i="131"/>
  <c r="BH1280" i="131" s="1"/>
  <c r="AQ1280" i="131"/>
  <c r="BG1280" i="131" s="1"/>
  <c r="AP1280" i="131"/>
  <c r="BF1280" i="131" s="1"/>
  <c r="AO1280" i="131"/>
  <c r="BE1280" i="131" s="1"/>
  <c r="AN1280" i="131"/>
  <c r="BD1280" i="131" s="1"/>
  <c r="AM1280" i="131"/>
  <c r="BC1280" i="131" s="1"/>
  <c r="AL1280" i="131"/>
  <c r="BB1280" i="131" s="1"/>
  <c r="AK1280" i="131"/>
  <c r="BA1280" i="131" s="1"/>
  <c r="AX1279" i="131"/>
  <c r="BN1279" i="131" s="1"/>
  <c r="AW1279" i="131"/>
  <c r="BM1279" i="131" s="1"/>
  <c r="AV1279" i="131"/>
  <c r="BL1279" i="131" s="1"/>
  <c r="AU1279" i="131"/>
  <c r="BK1279" i="131" s="1"/>
  <c r="AT1279" i="131"/>
  <c r="BJ1279" i="131" s="1"/>
  <c r="AS1279" i="131"/>
  <c r="BI1279" i="131" s="1"/>
  <c r="AR1279" i="131"/>
  <c r="BH1279" i="131" s="1"/>
  <c r="AQ1279" i="131"/>
  <c r="BG1279" i="131" s="1"/>
  <c r="AP1279" i="131"/>
  <c r="BF1279" i="131" s="1"/>
  <c r="AO1279" i="131"/>
  <c r="BE1279" i="131" s="1"/>
  <c r="AN1279" i="131"/>
  <c r="BD1279" i="131" s="1"/>
  <c r="AM1279" i="131"/>
  <c r="BC1279" i="131" s="1"/>
  <c r="AL1279" i="131"/>
  <c r="BB1279" i="131" s="1"/>
  <c r="AK1279" i="131"/>
  <c r="BA1279" i="131" s="1"/>
  <c r="AX1278" i="131"/>
  <c r="BN1278" i="131" s="1"/>
  <c r="AW1278" i="131"/>
  <c r="BM1278" i="131" s="1"/>
  <c r="AV1278" i="131"/>
  <c r="BL1278" i="131" s="1"/>
  <c r="AU1278" i="131"/>
  <c r="BK1278" i="131" s="1"/>
  <c r="AT1278" i="131"/>
  <c r="BJ1278" i="131" s="1"/>
  <c r="AS1278" i="131"/>
  <c r="BI1278" i="131" s="1"/>
  <c r="AR1278" i="131"/>
  <c r="BH1278" i="131" s="1"/>
  <c r="AQ1278" i="131"/>
  <c r="BG1278" i="131" s="1"/>
  <c r="AP1278" i="131"/>
  <c r="BF1278" i="131" s="1"/>
  <c r="AO1278" i="131"/>
  <c r="BE1278" i="131" s="1"/>
  <c r="AN1278" i="131"/>
  <c r="BD1278" i="131" s="1"/>
  <c r="AM1278" i="131"/>
  <c r="BC1278" i="131" s="1"/>
  <c r="AL1278" i="131"/>
  <c r="BB1278" i="131" s="1"/>
  <c r="AK1278" i="131"/>
  <c r="BA1278" i="131" s="1"/>
  <c r="AX1277" i="131"/>
  <c r="BN1277" i="131" s="1"/>
  <c r="AW1277" i="131"/>
  <c r="BM1277" i="131" s="1"/>
  <c r="AV1277" i="131"/>
  <c r="BL1277" i="131" s="1"/>
  <c r="AU1277" i="131"/>
  <c r="BK1277" i="131" s="1"/>
  <c r="AT1277" i="131"/>
  <c r="BJ1277" i="131" s="1"/>
  <c r="AS1277" i="131"/>
  <c r="BI1277" i="131" s="1"/>
  <c r="AR1277" i="131"/>
  <c r="BH1277" i="131" s="1"/>
  <c r="AQ1277" i="131"/>
  <c r="BG1277" i="131" s="1"/>
  <c r="AP1277" i="131"/>
  <c r="BF1277" i="131" s="1"/>
  <c r="AO1277" i="131"/>
  <c r="BE1277" i="131" s="1"/>
  <c r="AN1277" i="131"/>
  <c r="BD1277" i="131" s="1"/>
  <c r="AM1277" i="131"/>
  <c r="BC1277" i="131" s="1"/>
  <c r="AL1277" i="131"/>
  <c r="BB1277" i="131" s="1"/>
  <c r="AK1277" i="131"/>
  <c r="BA1277" i="131" s="1"/>
  <c r="AX1276" i="131"/>
  <c r="BN1276" i="131" s="1"/>
  <c r="AW1276" i="131"/>
  <c r="BM1276" i="131" s="1"/>
  <c r="AV1276" i="131"/>
  <c r="BL1276" i="131" s="1"/>
  <c r="AU1276" i="131"/>
  <c r="BK1276" i="131" s="1"/>
  <c r="AT1276" i="131"/>
  <c r="BJ1276" i="131" s="1"/>
  <c r="AS1276" i="131"/>
  <c r="BI1276" i="131" s="1"/>
  <c r="AR1276" i="131"/>
  <c r="BH1276" i="131" s="1"/>
  <c r="AQ1276" i="131"/>
  <c r="BG1276" i="131" s="1"/>
  <c r="AP1276" i="131"/>
  <c r="BF1276" i="131" s="1"/>
  <c r="AO1276" i="131"/>
  <c r="BE1276" i="131" s="1"/>
  <c r="AN1276" i="131"/>
  <c r="BD1276" i="131" s="1"/>
  <c r="AM1276" i="131"/>
  <c r="BC1276" i="131" s="1"/>
  <c r="AL1276" i="131"/>
  <c r="BB1276" i="131" s="1"/>
  <c r="AK1276" i="131"/>
  <c r="BA1276" i="131" s="1"/>
  <c r="AX1275" i="131"/>
  <c r="BN1275" i="131" s="1"/>
  <c r="AW1275" i="131"/>
  <c r="BM1275" i="131" s="1"/>
  <c r="AV1275" i="131"/>
  <c r="BL1275" i="131" s="1"/>
  <c r="AU1275" i="131"/>
  <c r="BK1275" i="131" s="1"/>
  <c r="AT1275" i="131"/>
  <c r="BJ1275" i="131" s="1"/>
  <c r="AS1275" i="131"/>
  <c r="BI1275" i="131" s="1"/>
  <c r="AR1275" i="131"/>
  <c r="BH1275" i="131" s="1"/>
  <c r="AQ1275" i="131"/>
  <c r="BG1275" i="131" s="1"/>
  <c r="AP1275" i="131"/>
  <c r="BF1275" i="131" s="1"/>
  <c r="AO1275" i="131"/>
  <c r="BE1275" i="131" s="1"/>
  <c r="AN1275" i="131"/>
  <c r="BD1275" i="131" s="1"/>
  <c r="AM1275" i="131"/>
  <c r="BC1275" i="131" s="1"/>
  <c r="AL1275" i="131"/>
  <c r="BB1275" i="131" s="1"/>
  <c r="AK1275" i="131"/>
  <c r="BA1275" i="131" s="1"/>
  <c r="AX1274" i="131"/>
  <c r="BN1274" i="131" s="1"/>
  <c r="AW1274" i="131"/>
  <c r="BM1274" i="131" s="1"/>
  <c r="AV1274" i="131"/>
  <c r="BL1274" i="131" s="1"/>
  <c r="AU1274" i="131"/>
  <c r="BK1274" i="131" s="1"/>
  <c r="AT1274" i="131"/>
  <c r="BJ1274" i="131" s="1"/>
  <c r="AS1274" i="131"/>
  <c r="BI1274" i="131" s="1"/>
  <c r="AR1274" i="131"/>
  <c r="BH1274" i="131" s="1"/>
  <c r="AQ1274" i="131"/>
  <c r="BG1274" i="131" s="1"/>
  <c r="AP1274" i="131"/>
  <c r="BF1274" i="131" s="1"/>
  <c r="AO1274" i="131"/>
  <c r="BE1274" i="131" s="1"/>
  <c r="AN1274" i="131"/>
  <c r="BD1274" i="131" s="1"/>
  <c r="AM1274" i="131"/>
  <c r="BC1274" i="131" s="1"/>
  <c r="AL1274" i="131"/>
  <c r="BB1274" i="131" s="1"/>
  <c r="AK1274" i="131"/>
  <c r="BA1274" i="131" s="1"/>
  <c r="AX1273" i="131"/>
  <c r="BN1273" i="131" s="1"/>
  <c r="AW1273" i="131"/>
  <c r="BM1273" i="131" s="1"/>
  <c r="AV1273" i="131"/>
  <c r="BL1273" i="131" s="1"/>
  <c r="AU1273" i="131"/>
  <c r="BK1273" i="131" s="1"/>
  <c r="AT1273" i="131"/>
  <c r="BJ1273" i="131" s="1"/>
  <c r="AS1273" i="131"/>
  <c r="BI1273" i="131" s="1"/>
  <c r="AR1273" i="131"/>
  <c r="BH1273" i="131" s="1"/>
  <c r="AQ1273" i="131"/>
  <c r="BG1273" i="131" s="1"/>
  <c r="AP1273" i="131"/>
  <c r="BF1273" i="131" s="1"/>
  <c r="AO1273" i="131"/>
  <c r="BE1273" i="131" s="1"/>
  <c r="AN1273" i="131"/>
  <c r="BD1273" i="131" s="1"/>
  <c r="AM1273" i="131"/>
  <c r="BC1273" i="131" s="1"/>
  <c r="AL1273" i="131"/>
  <c r="BB1273" i="131" s="1"/>
  <c r="AK1273" i="131"/>
  <c r="BA1273" i="131" s="1"/>
  <c r="AX1272" i="131"/>
  <c r="BN1272" i="131" s="1"/>
  <c r="AW1272" i="131"/>
  <c r="BM1272" i="131" s="1"/>
  <c r="AV1272" i="131"/>
  <c r="BL1272" i="131" s="1"/>
  <c r="AU1272" i="131"/>
  <c r="BK1272" i="131" s="1"/>
  <c r="AT1272" i="131"/>
  <c r="BJ1272" i="131" s="1"/>
  <c r="AS1272" i="131"/>
  <c r="BI1272" i="131" s="1"/>
  <c r="AR1272" i="131"/>
  <c r="BH1272" i="131" s="1"/>
  <c r="AQ1272" i="131"/>
  <c r="BG1272" i="131" s="1"/>
  <c r="AP1272" i="131"/>
  <c r="BF1272" i="131" s="1"/>
  <c r="AO1272" i="131"/>
  <c r="BE1272" i="131" s="1"/>
  <c r="AN1272" i="131"/>
  <c r="BD1272" i="131" s="1"/>
  <c r="AM1272" i="131"/>
  <c r="BC1272" i="131" s="1"/>
  <c r="AL1272" i="131"/>
  <c r="BB1272" i="131" s="1"/>
  <c r="AK1272" i="131"/>
  <c r="BA1272" i="131" s="1"/>
  <c r="AX1255" i="131"/>
  <c r="BN1255" i="131" s="1"/>
  <c r="AW1255" i="131"/>
  <c r="BM1255" i="131" s="1"/>
  <c r="AV1255" i="131"/>
  <c r="BL1255" i="131" s="1"/>
  <c r="AU1255" i="131"/>
  <c r="BK1255" i="131" s="1"/>
  <c r="AT1255" i="131"/>
  <c r="BJ1255" i="131" s="1"/>
  <c r="AS1255" i="131"/>
  <c r="BI1255" i="131" s="1"/>
  <c r="AR1255" i="131"/>
  <c r="BH1255" i="131" s="1"/>
  <c r="AQ1255" i="131"/>
  <c r="BG1255" i="131" s="1"/>
  <c r="AP1255" i="131"/>
  <c r="BF1255" i="131" s="1"/>
  <c r="AO1255" i="131"/>
  <c r="BE1255" i="131" s="1"/>
  <c r="AN1255" i="131"/>
  <c r="BD1255" i="131" s="1"/>
  <c r="AM1255" i="131"/>
  <c r="BC1255" i="131" s="1"/>
  <c r="AL1255" i="131"/>
  <c r="BB1255" i="131" s="1"/>
  <c r="AK1255" i="131"/>
  <c r="BA1255" i="131" s="1"/>
  <c r="AX1254" i="131"/>
  <c r="BN1254" i="131" s="1"/>
  <c r="AW1254" i="131"/>
  <c r="BM1254" i="131" s="1"/>
  <c r="AV1254" i="131"/>
  <c r="BL1254" i="131" s="1"/>
  <c r="AU1254" i="131"/>
  <c r="BK1254" i="131" s="1"/>
  <c r="AT1254" i="131"/>
  <c r="BJ1254" i="131" s="1"/>
  <c r="AS1254" i="131"/>
  <c r="BI1254" i="131" s="1"/>
  <c r="AR1254" i="131"/>
  <c r="BH1254" i="131" s="1"/>
  <c r="AQ1254" i="131"/>
  <c r="BG1254" i="131" s="1"/>
  <c r="AP1254" i="131"/>
  <c r="BF1254" i="131" s="1"/>
  <c r="AO1254" i="131"/>
  <c r="BE1254" i="131" s="1"/>
  <c r="AN1254" i="131"/>
  <c r="BD1254" i="131" s="1"/>
  <c r="AM1254" i="131"/>
  <c r="BC1254" i="131" s="1"/>
  <c r="AL1254" i="131"/>
  <c r="BB1254" i="131" s="1"/>
  <c r="AK1254" i="131"/>
  <c r="BA1254" i="131" s="1"/>
  <c r="AX1253" i="131"/>
  <c r="BN1253" i="131" s="1"/>
  <c r="AW1253" i="131"/>
  <c r="BM1253" i="131" s="1"/>
  <c r="AV1253" i="131"/>
  <c r="BL1253" i="131" s="1"/>
  <c r="AU1253" i="131"/>
  <c r="BK1253" i="131" s="1"/>
  <c r="AT1253" i="131"/>
  <c r="BJ1253" i="131" s="1"/>
  <c r="AS1253" i="131"/>
  <c r="BI1253" i="131" s="1"/>
  <c r="AR1253" i="131"/>
  <c r="BH1253" i="131" s="1"/>
  <c r="AQ1253" i="131"/>
  <c r="BG1253" i="131" s="1"/>
  <c r="AP1253" i="131"/>
  <c r="BF1253" i="131" s="1"/>
  <c r="AO1253" i="131"/>
  <c r="BE1253" i="131" s="1"/>
  <c r="AN1253" i="131"/>
  <c r="BD1253" i="131" s="1"/>
  <c r="AM1253" i="131"/>
  <c r="BC1253" i="131" s="1"/>
  <c r="AL1253" i="131"/>
  <c r="BB1253" i="131" s="1"/>
  <c r="AK1253" i="131"/>
  <c r="BA1253" i="131" s="1"/>
  <c r="AX1252" i="131"/>
  <c r="BN1252" i="131" s="1"/>
  <c r="AW1252" i="131"/>
  <c r="BM1252" i="131" s="1"/>
  <c r="AV1252" i="131"/>
  <c r="BL1252" i="131" s="1"/>
  <c r="AU1252" i="131"/>
  <c r="BK1252" i="131" s="1"/>
  <c r="AT1252" i="131"/>
  <c r="BJ1252" i="131" s="1"/>
  <c r="AS1252" i="131"/>
  <c r="BI1252" i="131" s="1"/>
  <c r="AR1252" i="131"/>
  <c r="BH1252" i="131" s="1"/>
  <c r="AQ1252" i="131"/>
  <c r="BG1252" i="131" s="1"/>
  <c r="AP1252" i="131"/>
  <c r="BF1252" i="131" s="1"/>
  <c r="AO1252" i="131"/>
  <c r="BE1252" i="131" s="1"/>
  <c r="AN1252" i="131"/>
  <c r="BD1252" i="131" s="1"/>
  <c r="AM1252" i="131"/>
  <c r="BC1252" i="131" s="1"/>
  <c r="AL1252" i="131"/>
  <c r="BB1252" i="131" s="1"/>
  <c r="AK1252" i="131"/>
  <c r="BA1252" i="131" s="1"/>
  <c r="AX1251" i="131"/>
  <c r="BN1251" i="131" s="1"/>
  <c r="AW1251" i="131"/>
  <c r="BM1251" i="131" s="1"/>
  <c r="AV1251" i="131"/>
  <c r="BL1251" i="131" s="1"/>
  <c r="AU1251" i="131"/>
  <c r="BK1251" i="131" s="1"/>
  <c r="AT1251" i="131"/>
  <c r="BJ1251" i="131" s="1"/>
  <c r="AS1251" i="131"/>
  <c r="BI1251" i="131" s="1"/>
  <c r="AR1251" i="131"/>
  <c r="BH1251" i="131" s="1"/>
  <c r="AQ1251" i="131"/>
  <c r="BG1251" i="131" s="1"/>
  <c r="AP1251" i="131"/>
  <c r="BF1251" i="131" s="1"/>
  <c r="AO1251" i="131"/>
  <c r="BE1251" i="131" s="1"/>
  <c r="AN1251" i="131"/>
  <c r="BD1251" i="131" s="1"/>
  <c r="AM1251" i="131"/>
  <c r="BC1251" i="131" s="1"/>
  <c r="AL1251" i="131"/>
  <c r="BB1251" i="131" s="1"/>
  <c r="AK1251" i="131"/>
  <c r="BA1251" i="131" s="1"/>
  <c r="AX1250" i="131"/>
  <c r="BN1250" i="131" s="1"/>
  <c r="AW1250" i="131"/>
  <c r="BM1250" i="131" s="1"/>
  <c r="AV1250" i="131"/>
  <c r="BL1250" i="131" s="1"/>
  <c r="AU1250" i="131"/>
  <c r="BK1250" i="131" s="1"/>
  <c r="AT1250" i="131"/>
  <c r="BJ1250" i="131" s="1"/>
  <c r="AS1250" i="131"/>
  <c r="BI1250" i="131" s="1"/>
  <c r="AR1250" i="131"/>
  <c r="BH1250" i="131" s="1"/>
  <c r="AQ1250" i="131"/>
  <c r="BG1250" i="131" s="1"/>
  <c r="AP1250" i="131"/>
  <c r="BF1250" i="131" s="1"/>
  <c r="AO1250" i="131"/>
  <c r="BE1250" i="131" s="1"/>
  <c r="AN1250" i="131"/>
  <c r="BD1250" i="131" s="1"/>
  <c r="AM1250" i="131"/>
  <c r="BC1250" i="131" s="1"/>
  <c r="AL1250" i="131"/>
  <c r="BB1250" i="131" s="1"/>
  <c r="AK1250" i="131"/>
  <c r="BA1250" i="131" s="1"/>
  <c r="AX1249" i="131"/>
  <c r="BN1249" i="131" s="1"/>
  <c r="AW1249" i="131"/>
  <c r="BM1249" i="131" s="1"/>
  <c r="AV1249" i="131"/>
  <c r="BL1249" i="131" s="1"/>
  <c r="AU1249" i="131"/>
  <c r="BK1249" i="131" s="1"/>
  <c r="AT1249" i="131"/>
  <c r="BJ1249" i="131" s="1"/>
  <c r="AS1249" i="131"/>
  <c r="BI1249" i="131" s="1"/>
  <c r="AR1249" i="131"/>
  <c r="BH1249" i="131" s="1"/>
  <c r="AQ1249" i="131"/>
  <c r="BG1249" i="131" s="1"/>
  <c r="AP1249" i="131"/>
  <c r="BF1249" i="131" s="1"/>
  <c r="AO1249" i="131"/>
  <c r="BE1249" i="131" s="1"/>
  <c r="AN1249" i="131"/>
  <c r="BD1249" i="131" s="1"/>
  <c r="AM1249" i="131"/>
  <c r="BC1249" i="131" s="1"/>
  <c r="AL1249" i="131"/>
  <c r="BB1249" i="131" s="1"/>
  <c r="AK1249" i="131"/>
  <c r="BA1249" i="131" s="1"/>
  <c r="AX1248" i="131"/>
  <c r="BN1248" i="131" s="1"/>
  <c r="AW1248" i="131"/>
  <c r="BM1248" i="131" s="1"/>
  <c r="AV1248" i="131"/>
  <c r="BL1248" i="131" s="1"/>
  <c r="AU1248" i="131"/>
  <c r="BK1248" i="131" s="1"/>
  <c r="AT1248" i="131"/>
  <c r="BJ1248" i="131" s="1"/>
  <c r="AS1248" i="131"/>
  <c r="BI1248" i="131" s="1"/>
  <c r="AR1248" i="131"/>
  <c r="BH1248" i="131" s="1"/>
  <c r="AQ1248" i="131"/>
  <c r="BG1248" i="131" s="1"/>
  <c r="AP1248" i="131"/>
  <c r="BF1248" i="131" s="1"/>
  <c r="AO1248" i="131"/>
  <c r="BE1248" i="131" s="1"/>
  <c r="AN1248" i="131"/>
  <c r="BD1248" i="131" s="1"/>
  <c r="AM1248" i="131"/>
  <c r="BC1248" i="131" s="1"/>
  <c r="AL1248" i="131"/>
  <c r="BB1248" i="131" s="1"/>
  <c r="AK1248" i="131"/>
  <c r="BA1248" i="131" s="1"/>
  <c r="AX1247" i="131"/>
  <c r="BN1247" i="131" s="1"/>
  <c r="AW1247" i="131"/>
  <c r="BM1247" i="131" s="1"/>
  <c r="AV1247" i="131"/>
  <c r="BL1247" i="131" s="1"/>
  <c r="AU1247" i="131"/>
  <c r="BK1247" i="131" s="1"/>
  <c r="AT1247" i="131"/>
  <c r="BJ1247" i="131" s="1"/>
  <c r="AS1247" i="131"/>
  <c r="BI1247" i="131" s="1"/>
  <c r="AR1247" i="131"/>
  <c r="BH1247" i="131" s="1"/>
  <c r="AQ1247" i="131"/>
  <c r="BG1247" i="131" s="1"/>
  <c r="AP1247" i="131"/>
  <c r="BF1247" i="131" s="1"/>
  <c r="AO1247" i="131"/>
  <c r="BE1247" i="131" s="1"/>
  <c r="AN1247" i="131"/>
  <c r="BD1247" i="131" s="1"/>
  <c r="AM1247" i="131"/>
  <c r="BC1247" i="131" s="1"/>
  <c r="AL1247" i="131"/>
  <c r="BB1247" i="131" s="1"/>
  <c r="AK1247" i="131"/>
  <c r="BA1247" i="131" s="1"/>
  <c r="AX1246" i="131"/>
  <c r="BN1246" i="131" s="1"/>
  <c r="AW1246" i="131"/>
  <c r="BM1246" i="131" s="1"/>
  <c r="AV1246" i="131"/>
  <c r="BL1246" i="131" s="1"/>
  <c r="AU1246" i="131"/>
  <c r="BK1246" i="131" s="1"/>
  <c r="AT1246" i="131"/>
  <c r="BJ1246" i="131" s="1"/>
  <c r="AS1246" i="131"/>
  <c r="BI1246" i="131" s="1"/>
  <c r="AR1246" i="131"/>
  <c r="BH1246" i="131" s="1"/>
  <c r="AQ1246" i="131"/>
  <c r="BG1246" i="131" s="1"/>
  <c r="AP1246" i="131"/>
  <c r="BF1246" i="131" s="1"/>
  <c r="AO1246" i="131"/>
  <c r="BE1246" i="131" s="1"/>
  <c r="AN1246" i="131"/>
  <c r="BD1246" i="131" s="1"/>
  <c r="AM1246" i="131"/>
  <c r="BC1246" i="131" s="1"/>
  <c r="AL1246" i="131"/>
  <c r="BB1246" i="131" s="1"/>
  <c r="AK1246" i="131"/>
  <c r="BA1246" i="131" s="1"/>
  <c r="AX1245" i="131"/>
  <c r="BN1245" i="131" s="1"/>
  <c r="AW1245" i="131"/>
  <c r="BM1245" i="131" s="1"/>
  <c r="AV1245" i="131"/>
  <c r="BL1245" i="131" s="1"/>
  <c r="AU1245" i="131"/>
  <c r="BK1245" i="131" s="1"/>
  <c r="AT1245" i="131"/>
  <c r="BJ1245" i="131" s="1"/>
  <c r="AS1245" i="131"/>
  <c r="BI1245" i="131" s="1"/>
  <c r="AR1245" i="131"/>
  <c r="BH1245" i="131" s="1"/>
  <c r="AQ1245" i="131"/>
  <c r="BG1245" i="131" s="1"/>
  <c r="AP1245" i="131"/>
  <c r="BF1245" i="131" s="1"/>
  <c r="AO1245" i="131"/>
  <c r="BE1245" i="131" s="1"/>
  <c r="AN1245" i="131"/>
  <c r="BD1245" i="131" s="1"/>
  <c r="AM1245" i="131"/>
  <c r="BC1245" i="131" s="1"/>
  <c r="AL1245" i="131"/>
  <c r="BB1245" i="131" s="1"/>
  <c r="AK1245" i="131"/>
  <c r="BA1245" i="131" s="1"/>
  <c r="AX1244" i="131"/>
  <c r="BN1244" i="131" s="1"/>
  <c r="AW1244" i="131"/>
  <c r="BM1244" i="131" s="1"/>
  <c r="AV1244" i="131"/>
  <c r="BL1244" i="131" s="1"/>
  <c r="AU1244" i="131"/>
  <c r="BK1244" i="131" s="1"/>
  <c r="AT1244" i="131"/>
  <c r="BJ1244" i="131" s="1"/>
  <c r="AS1244" i="131"/>
  <c r="BI1244" i="131" s="1"/>
  <c r="AR1244" i="131"/>
  <c r="BH1244" i="131" s="1"/>
  <c r="AQ1244" i="131"/>
  <c r="BG1244" i="131" s="1"/>
  <c r="AP1244" i="131"/>
  <c r="BF1244" i="131" s="1"/>
  <c r="AO1244" i="131"/>
  <c r="BE1244" i="131" s="1"/>
  <c r="AN1244" i="131"/>
  <c r="BD1244" i="131" s="1"/>
  <c r="AM1244" i="131"/>
  <c r="BC1244" i="131" s="1"/>
  <c r="AL1244" i="131"/>
  <c r="BB1244" i="131" s="1"/>
  <c r="AK1244" i="131"/>
  <c r="BA1244" i="131" s="1"/>
  <c r="AX1243" i="131"/>
  <c r="BN1243" i="131" s="1"/>
  <c r="AW1243" i="131"/>
  <c r="BM1243" i="131" s="1"/>
  <c r="AV1243" i="131"/>
  <c r="BL1243" i="131" s="1"/>
  <c r="AU1243" i="131"/>
  <c r="BK1243" i="131" s="1"/>
  <c r="AT1243" i="131"/>
  <c r="BJ1243" i="131" s="1"/>
  <c r="AS1243" i="131"/>
  <c r="BI1243" i="131" s="1"/>
  <c r="AR1243" i="131"/>
  <c r="BH1243" i="131" s="1"/>
  <c r="AQ1243" i="131"/>
  <c r="BG1243" i="131" s="1"/>
  <c r="AP1243" i="131"/>
  <c r="BF1243" i="131" s="1"/>
  <c r="AO1243" i="131"/>
  <c r="BE1243" i="131" s="1"/>
  <c r="AN1243" i="131"/>
  <c r="BD1243" i="131" s="1"/>
  <c r="AM1243" i="131"/>
  <c r="BC1243" i="131" s="1"/>
  <c r="AL1243" i="131"/>
  <c r="BB1243" i="131" s="1"/>
  <c r="AK1243" i="131"/>
  <c r="BA1243" i="131" s="1"/>
  <c r="AX1242" i="131"/>
  <c r="BN1242" i="131" s="1"/>
  <c r="AW1242" i="131"/>
  <c r="BM1242" i="131" s="1"/>
  <c r="AV1242" i="131"/>
  <c r="BL1242" i="131" s="1"/>
  <c r="AU1242" i="131"/>
  <c r="BK1242" i="131" s="1"/>
  <c r="AT1242" i="131"/>
  <c r="BJ1242" i="131" s="1"/>
  <c r="AS1242" i="131"/>
  <c r="BI1242" i="131" s="1"/>
  <c r="AR1242" i="131"/>
  <c r="BH1242" i="131" s="1"/>
  <c r="AQ1242" i="131"/>
  <c r="BG1242" i="131" s="1"/>
  <c r="AP1242" i="131"/>
  <c r="BF1242" i="131" s="1"/>
  <c r="AO1242" i="131"/>
  <c r="BE1242" i="131" s="1"/>
  <c r="AN1242" i="131"/>
  <c r="BD1242" i="131" s="1"/>
  <c r="AM1242" i="131"/>
  <c r="BC1242" i="131" s="1"/>
  <c r="AL1242" i="131"/>
  <c r="BB1242" i="131" s="1"/>
  <c r="AK1242" i="131"/>
  <c r="BA1242" i="131" s="1"/>
  <c r="AX1225" i="131"/>
  <c r="BN1225" i="131" s="1"/>
  <c r="AW1225" i="131"/>
  <c r="BM1225" i="131" s="1"/>
  <c r="AV1225" i="131"/>
  <c r="BL1225" i="131" s="1"/>
  <c r="AU1225" i="131"/>
  <c r="BK1225" i="131" s="1"/>
  <c r="AT1225" i="131"/>
  <c r="BJ1225" i="131" s="1"/>
  <c r="AS1225" i="131"/>
  <c r="BI1225" i="131" s="1"/>
  <c r="AR1225" i="131"/>
  <c r="BH1225" i="131" s="1"/>
  <c r="AQ1225" i="131"/>
  <c r="BG1225" i="131" s="1"/>
  <c r="AP1225" i="131"/>
  <c r="BF1225" i="131" s="1"/>
  <c r="AO1225" i="131"/>
  <c r="BE1225" i="131" s="1"/>
  <c r="AN1225" i="131"/>
  <c r="BD1225" i="131" s="1"/>
  <c r="AM1225" i="131"/>
  <c r="BC1225" i="131" s="1"/>
  <c r="AL1225" i="131"/>
  <c r="BB1225" i="131" s="1"/>
  <c r="AK1225" i="131"/>
  <c r="BA1225" i="131" s="1"/>
  <c r="AX1224" i="131"/>
  <c r="BN1224" i="131" s="1"/>
  <c r="AW1224" i="131"/>
  <c r="BM1224" i="131" s="1"/>
  <c r="AV1224" i="131"/>
  <c r="BL1224" i="131" s="1"/>
  <c r="AU1224" i="131"/>
  <c r="BK1224" i="131" s="1"/>
  <c r="AT1224" i="131"/>
  <c r="BJ1224" i="131" s="1"/>
  <c r="AS1224" i="131"/>
  <c r="BI1224" i="131" s="1"/>
  <c r="AR1224" i="131"/>
  <c r="BH1224" i="131" s="1"/>
  <c r="AQ1224" i="131"/>
  <c r="BG1224" i="131" s="1"/>
  <c r="AP1224" i="131"/>
  <c r="BF1224" i="131" s="1"/>
  <c r="AO1224" i="131"/>
  <c r="BE1224" i="131" s="1"/>
  <c r="AN1224" i="131"/>
  <c r="BD1224" i="131" s="1"/>
  <c r="AM1224" i="131"/>
  <c r="BC1224" i="131" s="1"/>
  <c r="AL1224" i="131"/>
  <c r="BB1224" i="131" s="1"/>
  <c r="AK1224" i="131"/>
  <c r="BA1224" i="131" s="1"/>
  <c r="AX1223" i="131"/>
  <c r="BN1223" i="131" s="1"/>
  <c r="AW1223" i="131"/>
  <c r="BM1223" i="131" s="1"/>
  <c r="AV1223" i="131"/>
  <c r="BL1223" i="131" s="1"/>
  <c r="AU1223" i="131"/>
  <c r="BK1223" i="131" s="1"/>
  <c r="AT1223" i="131"/>
  <c r="BJ1223" i="131" s="1"/>
  <c r="AS1223" i="131"/>
  <c r="BI1223" i="131" s="1"/>
  <c r="AR1223" i="131"/>
  <c r="BH1223" i="131" s="1"/>
  <c r="AQ1223" i="131"/>
  <c r="BG1223" i="131" s="1"/>
  <c r="AP1223" i="131"/>
  <c r="BF1223" i="131" s="1"/>
  <c r="AO1223" i="131"/>
  <c r="BE1223" i="131" s="1"/>
  <c r="AN1223" i="131"/>
  <c r="BD1223" i="131" s="1"/>
  <c r="AM1223" i="131"/>
  <c r="BC1223" i="131" s="1"/>
  <c r="AL1223" i="131"/>
  <c r="BB1223" i="131" s="1"/>
  <c r="AK1223" i="131"/>
  <c r="BA1223" i="131" s="1"/>
  <c r="AX1222" i="131"/>
  <c r="BN1222" i="131" s="1"/>
  <c r="AW1222" i="131"/>
  <c r="BM1222" i="131" s="1"/>
  <c r="AV1222" i="131"/>
  <c r="BL1222" i="131" s="1"/>
  <c r="AU1222" i="131"/>
  <c r="BK1222" i="131" s="1"/>
  <c r="AT1222" i="131"/>
  <c r="BJ1222" i="131" s="1"/>
  <c r="AS1222" i="131"/>
  <c r="BI1222" i="131" s="1"/>
  <c r="AR1222" i="131"/>
  <c r="BH1222" i="131" s="1"/>
  <c r="AQ1222" i="131"/>
  <c r="BG1222" i="131" s="1"/>
  <c r="AP1222" i="131"/>
  <c r="BF1222" i="131" s="1"/>
  <c r="AO1222" i="131"/>
  <c r="BE1222" i="131" s="1"/>
  <c r="AN1222" i="131"/>
  <c r="BD1222" i="131" s="1"/>
  <c r="AM1222" i="131"/>
  <c r="BC1222" i="131" s="1"/>
  <c r="AL1222" i="131"/>
  <c r="BB1222" i="131" s="1"/>
  <c r="AK1222" i="131"/>
  <c r="BA1222" i="131" s="1"/>
  <c r="AX1221" i="131"/>
  <c r="BN1221" i="131" s="1"/>
  <c r="AW1221" i="131"/>
  <c r="BM1221" i="131" s="1"/>
  <c r="AV1221" i="131"/>
  <c r="BL1221" i="131" s="1"/>
  <c r="AU1221" i="131"/>
  <c r="BK1221" i="131" s="1"/>
  <c r="AT1221" i="131"/>
  <c r="BJ1221" i="131" s="1"/>
  <c r="AS1221" i="131"/>
  <c r="BI1221" i="131" s="1"/>
  <c r="AR1221" i="131"/>
  <c r="BH1221" i="131" s="1"/>
  <c r="AQ1221" i="131"/>
  <c r="BG1221" i="131" s="1"/>
  <c r="AP1221" i="131"/>
  <c r="BF1221" i="131" s="1"/>
  <c r="AO1221" i="131"/>
  <c r="BE1221" i="131" s="1"/>
  <c r="AN1221" i="131"/>
  <c r="BD1221" i="131" s="1"/>
  <c r="AM1221" i="131"/>
  <c r="BC1221" i="131" s="1"/>
  <c r="AL1221" i="131"/>
  <c r="BB1221" i="131" s="1"/>
  <c r="AK1221" i="131"/>
  <c r="BA1221" i="131" s="1"/>
  <c r="AX1220" i="131"/>
  <c r="BN1220" i="131" s="1"/>
  <c r="AW1220" i="131"/>
  <c r="BM1220" i="131" s="1"/>
  <c r="AV1220" i="131"/>
  <c r="BL1220" i="131" s="1"/>
  <c r="AU1220" i="131"/>
  <c r="BK1220" i="131" s="1"/>
  <c r="AT1220" i="131"/>
  <c r="BJ1220" i="131" s="1"/>
  <c r="AS1220" i="131"/>
  <c r="BI1220" i="131" s="1"/>
  <c r="AR1220" i="131"/>
  <c r="BH1220" i="131" s="1"/>
  <c r="AQ1220" i="131"/>
  <c r="BG1220" i="131" s="1"/>
  <c r="AP1220" i="131"/>
  <c r="BF1220" i="131" s="1"/>
  <c r="AO1220" i="131"/>
  <c r="BE1220" i="131" s="1"/>
  <c r="AN1220" i="131"/>
  <c r="BD1220" i="131" s="1"/>
  <c r="AM1220" i="131"/>
  <c r="BC1220" i="131" s="1"/>
  <c r="AL1220" i="131"/>
  <c r="BB1220" i="131" s="1"/>
  <c r="AK1220" i="131"/>
  <c r="BA1220" i="131" s="1"/>
  <c r="AX1219" i="131"/>
  <c r="BN1219" i="131" s="1"/>
  <c r="AW1219" i="131"/>
  <c r="BM1219" i="131" s="1"/>
  <c r="AV1219" i="131"/>
  <c r="BL1219" i="131" s="1"/>
  <c r="AU1219" i="131"/>
  <c r="BK1219" i="131" s="1"/>
  <c r="AT1219" i="131"/>
  <c r="BJ1219" i="131" s="1"/>
  <c r="AS1219" i="131"/>
  <c r="BI1219" i="131" s="1"/>
  <c r="AR1219" i="131"/>
  <c r="BH1219" i="131" s="1"/>
  <c r="AQ1219" i="131"/>
  <c r="BG1219" i="131" s="1"/>
  <c r="AP1219" i="131"/>
  <c r="BF1219" i="131" s="1"/>
  <c r="AO1219" i="131"/>
  <c r="BE1219" i="131" s="1"/>
  <c r="AN1219" i="131"/>
  <c r="BD1219" i="131" s="1"/>
  <c r="AM1219" i="131"/>
  <c r="BC1219" i="131" s="1"/>
  <c r="AL1219" i="131"/>
  <c r="BB1219" i="131" s="1"/>
  <c r="AK1219" i="131"/>
  <c r="BA1219" i="131" s="1"/>
  <c r="AX1218" i="131"/>
  <c r="BN1218" i="131" s="1"/>
  <c r="AW1218" i="131"/>
  <c r="BM1218" i="131" s="1"/>
  <c r="AV1218" i="131"/>
  <c r="BL1218" i="131" s="1"/>
  <c r="AU1218" i="131"/>
  <c r="BK1218" i="131" s="1"/>
  <c r="AT1218" i="131"/>
  <c r="BJ1218" i="131" s="1"/>
  <c r="AS1218" i="131"/>
  <c r="BI1218" i="131" s="1"/>
  <c r="AR1218" i="131"/>
  <c r="BH1218" i="131" s="1"/>
  <c r="AQ1218" i="131"/>
  <c r="BG1218" i="131" s="1"/>
  <c r="AP1218" i="131"/>
  <c r="BF1218" i="131" s="1"/>
  <c r="AO1218" i="131"/>
  <c r="BE1218" i="131" s="1"/>
  <c r="AN1218" i="131"/>
  <c r="BD1218" i="131" s="1"/>
  <c r="AM1218" i="131"/>
  <c r="BC1218" i="131" s="1"/>
  <c r="AL1218" i="131"/>
  <c r="BB1218" i="131" s="1"/>
  <c r="AK1218" i="131"/>
  <c r="BA1218" i="131" s="1"/>
  <c r="AX1217" i="131"/>
  <c r="BN1217" i="131" s="1"/>
  <c r="AW1217" i="131"/>
  <c r="BM1217" i="131" s="1"/>
  <c r="AV1217" i="131"/>
  <c r="BL1217" i="131" s="1"/>
  <c r="AU1217" i="131"/>
  <c r="BK1217" i="131" s="1"/>
  <c r="AT1217" i="131"/>
  <c r="BJ1217" i="131" s="1"/>
  <c r="AS1217" i="131"/>
  <c r="BI1217" i="131" s="1"/>
  <c r="AR1217" i="131"/>
  <c r="BH1217" i="131" s="1"/>
  <c r="AQ1217" i="131"/>
  <c r="BG1217" i="131" s="1"/>
  <c r="AP1217" i="131"/>
  <c r="BF1217" i="131" s="1"/>
  <c r="AO1217" i="131"/>
  <c r="BE1217" i="131" s="1"/>
  <c r="AN1217" i="131"/>
  <c r="BD1217" i="131" s="1"/>
  <c r="AM1217" i="131"/>
  <c r="BC1217" i="131" s="1"/>
  <c r="AL1217" i="131"/>
  <c r="BB1217" i="131" s="1"/>
  <c r="AK1217" i="131"/>
  <c r="BA1217" i="131" s="1"/>
  <c r="AX1216" i="131"/>
  <c r="BN1216" i="131" s="1"/>
  <c r="AW1216" i="131"/>
  <c r="BM1216" i="131" s="1"/>
  <c r="AV1216" i="131"/>
  <c r="BL1216" i="131" s="1"/>
  <c r="AU1216" i="131"/>
  <c r="BK1216" i="131" s="1"/>
  <c r="AT1216" i="131"/>
  <c r="BJ1216" i="131" s="1"/>
  <c r="AS1216" i="131"/>
  <c r="BI1216" i="131" s="1"/>
  <c r="AR1216" i="131"/>
  <c r="BH1216" i="131" s="1"/>
  <c r="AQ1216" i="131"/>
  <c r="BG1216" i="131" s="1"/>
  <c r="AP1216" i="131"/>
  <c r="BF1216" i="131" s="1"/>
  <c r="AO1216" i="131"/>
  <c r="BE1216" i="131" s="1"/>
  <c r="AN1216" i="131"/>
  <c r="BD1216" i="131" s="1"/>
  <c r="AM1216" i="131"/>
  <c r="BC1216" i="131" s="1"/>
  <c r="AL1216" i="131"/>
  <c r="BB1216" i="131" s="1"/>
  <c r="AK1216" i="131"/>
  <c r="BA1216" i="131" s="1"/>
  <c r="AX1215" i="131"/>
  <c r="BN1215" i="131" s="1"/>
  <c r="AW1215" i="131"/>
  <c r="BM1215" i="131" s="1"/>
  <c r="AV1215" i="131"/>
  <c r="BL1215" i="131" s="1"/>
  <c r="AU1215" i="131"/>
  <c r="BK1215" i="131" s="1"/>
  <c r="AT1215" i="131"/>
  <c r="BJ1215" i="131" s="1"/>
  <c r="AS1215" i="131"/>
  <c r="BI1215" i="131" s="1"/>
  <c r="AR1215" i="131"/>
  <c r="BH1215" i="131" s="1"/>
  <c r="AQ1215" i="131"/>
  <c r="BG1215" i="131" s="1"/>
  <c r="AP1215" i="131"/>
  <c r="BF1215" i="131" s="1"/>
  <c r="AO1215" i="131"/>
  <c r="BE1215" i="131" s="1"/>
  <c r="AN1215" i="131"/>
  <c r="BD1215" i="131" s="1"/>
  <c r="AM1215" i="131"/>
  <c r="BC1215" i="131" s="1"/>
  <c r="AL1215" i="131"/>
  <c r="BB1215" i="131" s="1"/>
  <c r="AK1215" i="131"/>
  <c r="BA1215" i="131" s="1"/>
  <c r="AX1214" i="131"/>
  <c r="BN1214" i="131" s="1"/>
  <c r="AW1214" i="131"/>
  <c r="BM1214" i="131" s="1"/>
  <c r="AV1214" i="131"/>
  <c r="BL1214" i="131" s="1"/>
  <c r="AU1214" i="131"/>
  <c r="BK1214" i="131" s="1"/>
  <c r="AT1214" i="131"/>
  <c r="BJ1214" i="131" s="1"/>
  <c r="AS1214" i="131"/>
  <c r="BI1214" i="131" s="1"/>
  <c r="AR1214" i="131"/>
  <c r="BH1214" i="131" s="1"/>
  <c r="AQ1214" i="131"/>
  <c r="BG1214" i="131" s="1"/>
  <c r="AP1214" i="131"/>
  <c r="BF1214" i="131" s="1"/>
  <c r="AO1214" i="131"/>
  <c r="BE1214" i="131" s="1"/>
  <c r="AN1214" i="131"/>
  <c r="BD1214" i="131" s="1"/>
  <c r="AM1214" i="131"/>
  <c r="BC1214" i="131" s="1"/>
  <c r="AL1214" i="131"/>
  <c r="BB1214" i="131" s="1"/>
  <c r="AK1214" i="131"/>
  <c r="BA1214" i="131" s="1"/>
  <c r="AX1213" i="131"/>
  <c r="BN1213" i="131" s="1"/>
  <c r="AW1213" i="131"/>
  <c r="BM1213" i="131" s="1"/>
  <c r="AV1213" i="131"/>
  <c r="BL1213" i="131" s="1"/>
  <c r="AU1213" i="131"/>
  <c r="BK1213" i="131" s="1"/>
  <c r="AT1213" i="131"/>
  <c r="BJ1213" i="131" s="1"/>
  <c r="AS1213" i="131"/>
  <c r="BI1213" i="131" s="1"/>
  <c r="AR1213" i="131"/>
  <c r="BH1213" i="131" s="1"/>
  <c r="AQ1213" i="131"/>
  <c r="BG1213" i="131" s="1"/>
  <c r="AP1213" i="131"/>
  <c r="BF1213" i="131" s="1"/>
  <c r="AO1213" i="131"/>
  <c r="BE1213" i="131" s="1"/>
  <c r="AN1213" i="131"/>
  <c r="BD1213" i="131" s="1"/>
  <c r="AM1213" i="131"/>
  <c r="BC1213" i="131" s="1"/>
  <c r="AL1213" i="131"/>
  <c r="BB1213" i="131" s="1"/>
  <c r="AK1213" i="131"/>
  <c r="BA1213" i="131" s="1"/>
  <c r="AX1212" i="131"/>
  <c r="BN1212" i="131" s="1"/>
  <c r="AW1212" i="131"/>
  <c r="BM1212" i="131" s="1"/>
  <c r="AV1212" i="131"/>
  <c r="BL1212" i="131" s="1"/>
  <c r="AU1212" i="131"/>
  <c r="BK1212" i="131" s="1"/>
  <c r="AT1212" i="131"/>
  <c r="BJ1212" i="131" s="1"/>
  <c r="AS1212" i="131"/>
  <c r="BI1212" i="131" s="1"/>
  <c r="AR1212" i="131"/>
  <c r="BH1212" i="131" s="1"/>
  <c r="AQ1212" i="131"/>
  <c r="BG1212" i="131" s="1"/>
  <c r="AP1212" i="131"/>
  <c r="BF1212" i="131" s="1"/>
  <c r="AO1212" i="131"/>
  <c r="BE1212" i="131" s="1"/>
  <c r="AN1212" i="131"/>
  <c r="BD1212" i="131" s="1"/>
  <c r="AM1212" i="131"/>
  <c r="BC1212" i="131" s="1"/>
  <c r="AL1212" i="131"/>
  <c r="BB1212" i="131" s="1"/>
  <c r="AK1212" i="131"/>
  <c r="BA1212" i="131" s="1"/>
  <c r="AX1195" i="131"/>
  <c r="BN1195" i="131" s="1"/>
  <c r="AW1195" i="131"/>
  <c r="BM1195" i="131" s="1"/>
  <c r="AV1195" i="131"/>
  <c r="BL1195" i="131" s="1"/>
  <c r="AU1195" i="131"/>
  <c r="BK1195" i="131" s="1"/>
  <c r="AT1195" i="131"/>
  <c r="BJ1195" i="131" s="1"/>
  <c r="AS1195" i="131"/>
  <c r="BI1195" i="131" s="1"/>
  <c r="AR1195" i="131"/>
  <c r="BH1195" i="131" s="1"/>
  <c r="AQ1195" i="131"/>
  <c r="BG1195" i="131" s="1"/>
  <c r="AP1195" i="131"/>
  <c r="BF1195" i="131" s="1"/>
  <c r="AO1195" i="131"/>
  <c r="BE1195" i="131" s="1"/>
  <c r="AN1195" i="131"/>
  <c r="BD1195" i="131" s="1"/>
  <c r="AM1195" i="131"/>
  <c r="BC1195" i="131" s="1"/>
  <c r="AL1195" i="131"/>
  <c r="BB1195" i="131" s="1"/>
  <c r="AK1195" i="131"/>
  <c r="BA1195" i="131" s="1"/>
  <c r="AX1194" i="131"/>
  <c r="BN1194" i="131" s="1"/>
  <c r="AW1194" i="131"/>
  <c r="BM1194" i="131" s="1"/>
  <c r="AV1194" i="131"/>
  <c r="BL1194" i="131" s="1"/>
  <c r="AU1194" i="131"/>
  <c r="BK1194" i="131" s="1"/>
  <c r="AT1194" i="131"/>
  <c r="BJ1194" i="131" s="1"/>
  <c r="AS1194" i="131"/>
  <c r="BI1194" i="131" s="1"/>
  <c r="AR1194" i="131"/>
  <c r="BH1194" i="131" s="1"/>
  <c r="AQ1194" i="131"/>
  <c r="BG1194" i="131" s="1"/>
  <c r="AP1194" i="131"/>
  <c r="BF1194" i="131" s="1"/>
  <c r="AO1194" i="131"/>
  <c r="BE1194" i="131" s="1"/>
  <c r="AN1194" i="131"/>
  <c r="BD1194" i="131" s="1"/>
  <c r="AM1194" i="131"/>
  <c r="BC1194" i="131" s="1"/>
  <c r="AL1194" i="131"/>
  <c r="BB1194" i="131" s="1"/>
  <c r="AK1194" i="131"/>
  <c r="BA1194" i="131" s="1"/>
  <c r="AX1193" i="131"/>
  <c r="BN1193" i="131" s="1"/>
  <c r="AW1193" i="131"/>
  <c r="BM1193" i="131" s="1"/>
  <c r="AV1193" i="131"/>
  <c r="BL1193" i="131" s="1"/>
  <c r="AU1193" i="131"/>
  <c r="BK1193" i="131" s="1"/>
  <c r="AT1193" i="131"/>
  <c r="BJ1193" i="131" s="1"/>
  <c r="AS1193" i="131"/>
  <c r="BI1193" i="131" s="1"/>
  <c r="AR1193" i="131"/>
  <c r="BH1193" i="131" s="1"/>
  <c r="AQ1193" i="131"/>
  <c r="BG1193" i="131" s="1"/>
  <c r="AP1193" i="131"/>
  <c r="BF1193" i="131" s="1"/>
  <c r="AO1193" i="131"/>
  <c r="BE1193" i="131" s="1"/>
  <c r="AN1193" i="131"/>
  <c r="BD1193" i="131" s="1"/>
  <c r="AM1193" i="131"/>
  <c r="BC1193" i="131" s="1"/>
  <c r="AL1193" i="131"/>
  <c r="BB1193" i="131" s="1"/>
  <c r="AK1193" i="131"/>
  <c r="BA1193" i="131" s="1"/>
  <c r="AX1192" i="131"/>
  <c r="BN1192" i="131" s="1"/>
  <c r="AW1192" i="131"/>
  <c r="BM1192" i="131" s="1"/>
  <c r="AV1192" i="131"/>
  <c r="BL1192" i="131" s="1"/>
  <c r="AU1192" i="131"/>
  <c r="BK1192" i="131" s="1"/>
  <c r="AT1192" i="131"/>
  <c r="BJ1192" i="131" s="1"/>
  <c r="AS1192" i="131"/>
  <c r="BI1192" i="131" s="1"/>
  <c r="AR1192" i="131"/>
  <c r="BH1192" i="131" s="1"/>
  <c r="AQ1192" i="131"/>
  <c r="BG1192" i="131" s="1"/>
  <c r="AP1192" i="131"/>
  <c r="BF1192" i="131" s="1"/>
  <c r="AO1192" i="131"/>
  <c r="BE1192" i="131" s="1"/>
  <c r="AN1192" i="131"/>
  <c r="BD1192" i="131" s="1"/>
  <c r="AM1192" i="131"/>
  <c r="BC1192" i="131" s="1"/>
  <c r="AL1192" i="131"/>
  <c r="BB1192" i="131" s="1"/>
  <c r="AK1192" i="131"/>
  <c r="BA1192" i="131" s="1"/>
  <c r="AX1191" i="131"/>
  <c r="BN1191" i="131" s="1"/>
  <c r="AW1191" i="131"/>
  <c r="BM1191" i="131" s="1"/>
  <c r="AV1191" i="131"/>
  <c r="BL1191" i="131" s="1"/>
  <c r="AU1191" i="131"/>
  <c r="BK1191" i="131" s="1"/>
  <c r="AT1191" i="131"/>
  <c r="BJ1191" i="131" s="1"/>
  <c r="AS1191" i="131"/>
  <c r="BI1191" i="131" s="1"/>
  <c r="AR1191" i="131"/>
  <c r="BH1191" i="131" s="1"/>
  <c r="AQ1191" i="131"/>
  <c r="BG1191" i="131" s="1"/>
  <c r="AP1191" i="131"/>
  <c r="BF1191" i="131" s="1"/>
  <c r="AO1191" i="131"/>
  <c r="BE1191" i="131" s="1"/>
  <c r="AN1191" i="131"/>
  <c r="BD1191" i="131" s="1"/>
  <c r="AM1191" i="131"/>
  <c r="BC1191" i="131" s="1"/>
  <c r="AL1191" i="131"/>
  <c r="BB1191" i="131" s="1"/>
  <c r="AK1191" i="131"/>
  <c r="BA1191" i="131" s="1"/>
  <c r="AX1190" i="131"/>
  <c r="BN1190" i="131" s="1"/>
  <c r="AW1190" i="131"/>
  <c r="BM1190" i="131" s="1"/>
  <c r="AV1190" i="131"/>
  <c r="BL1190" i="131" s="1"/>
  <c r="AU1190" i="131"/>
  <c r="BK1190" i="131" s="1"/>
  <c r="AT1190" i="131"/>
  <c r="BJ1190" i="131" s="1"/>
  <c r="AS1190" i="131"/>
  <c r="BI1190" i="131" s="1"/>
  <c r="AR1190" i="131"/>
  <c r="BH1190" i="131" s="1"/>
  <c r="AQ1190" i="131"/>
  <c r="BG1190" i="131" s="1"/>
  <c r="AP1190" i="131"/>
  <c r="BF1190" i="131" s="1"/>
  <c r="AO1190" i="131"/>
  <c r="BE1190" i="131" s="1"/>
  <c r="AN1190" i="131"/>
  <c r="BD1190" i="131" s="1"/>
  <c r="AM1190" i="131"/>
  <c r="BC1190" i="131" s="1"/>
  <c r="AL1190" i="131"/>
  <c r="BB1190" i="131" s="1"/>
  <c r="AK1190" i="131"/>
  <c r="BA1190" i="131" s="1"/>
  <c r="AX1189" i="131"/>
  <c r="BN1189" i="131" s="1"/>
  <c r="AW1189" i="131"/>
  <c r="BM1189" i="131" s="1"/>
  <c r="AV1189" i="131"/>
  <c r="BL1189" i="131" s="1"/>
  <c r="AU1189" i="131"/>
  <c r="BK1189" i="131" s="1"/>
  <c r="AT1189" i="131"/>
  <c r="BJ1189" i="131" s="1"/>
  <c r="AS1189" i="131"/>
  <c r="BI1189" i="131" s="1"/>
  <c r="AR1189" i="131"/>
  <c r="BH1189" i="131" s="1"/>
  <c r="AQ1189" i="131"/>
  <c r="BG1189" i="131" s="1"/>
  <c r="AP1189" i="131"/>
  <c r="BF1189" i="131" s="1"/>
  <c r="AO1189" i="131"/>
  <c r="BE1189" i="131" s="1"/>
  <c r="AN1189" i="131"/>
  <c r="BD1189" i="131" s="1"/>
  <c r="AM1189" i="131"/>
  <c r="BC1189" i="131" s="1"/>
  <c r="AL1189" i="131"/>
  <c r="BB1189" i="131" s="1"/>
  <c r="AK1189" i="131"/>
  <c r="BA1189" i="131" s="1"/>
  <c r="AX1188" i="131"/>
  <c r="BN1188" i="131" s="1"/>
  <c r="AW1188" i="131"/>
  <c r="BM1188" i="131" s="1"/>
  <c r="AV1188" i="131"/>
  <c r="BL1188" i="131" s="1"/>
  <c r="AU1188" i="131"/>
  <c r="BK1188" i="131" s="1"/>
  <c r="AT1188" i="131"/>
  <c r="BJ1188" i="131" s="1"/>
  <c r="AS1188" i="131"/>
  <c r="BI1188" i="131" s="1"/>
  <c r="AR1188" i="131"/>
  <c r="BH1188" i="131" s="1"/>
  <c r="AQ1188" i="131"/>
  <c r="BG1188" i="131" s="1"/>
  <c r="AP1188" i="131"/>
  <c r="BF1188" i="131" s="1"/>
  <c r="AO1188" i="131"/>
  <c r="BE1188" i="131" s="1"/>
  <c r="AN1188" i="131"/>
  <c r="BD1188" i="131" s="1"/>
  <c r="AM1188" i="131"/>
  <c r="BC1188" i="131" s="1"/>
  <c r="AL1188" i="131"/>
  <c r="BB1188" i="131" s="1"/>
  <c r="AK1188" i="131"/>
  <c r="BA1188" i="131" s="1"/>
  <c r="AX1187" i="131"/>
  <c r="BN1187" i="131" s="1"/>
  <c r="AW1187" i="131"/>
  <c r="BM1187" i="131" s="1"/>
  <c r="AV1187" i="131"/>
  <c r="BL1187" i="131" s="1"/>
  <c r="AU1187" i="131"/>
  <c r="BK1187" i="131" s="1"/>
  <c r="AT1187" i="131"/>
  <c r="BJ1187" i="131" s="1"/>
  <c r="AS1187" i="131"/>
  <c r="BI1187" i="131" s="1"/>
  <c r="AR1187" i="131"/>
  <c r="BH1187" i="131" s="1"/>
  <c r="AQ1187" i="131"/>
  <c r="BG1187" i="131" s="1"/>
  <c r="AP1187" i="131"/>
  <c r="BF1187" i="131" s="1"/>
  <c r="AO1187" i="131"/>
  <c r="BE1187" i="131" s="1"/>
  <c r="AN1187" i="131"/>
  <c r="BD1187" i="131" s="1"/>
  <c r="AM1187" i="131"/>
  <c r="BC1187" i="131" s="1"/>
  <c r="AL1187" i="131"/>
  <c r="BB1187" i="131" s="1"/>
  <c r="AK1187" i="131"/>
  <c r="BA1187" i="131" s="1"/>
  <c r="AX1186" i="131"/>
  <c r="BN1186" i="131" s="1"/>
  <c r="AW1186" i="131"/>
  <c r="BM1186" i="131" s="1"/>
  <c r="AV1186" i="131"/>
  <c r="BL1186" i="131" s="1"/>
  <c r="AU1186" i="131"/>
  <c r="BK1186" i="131" s="1"/>
  <c r="AT1186" i="131"/>
  <c r="BJ1186" i="131" s="1"/>
  <c r="AS1186" i="131"/>
  <c r="BI1186" i="131" s="1"/>
  <c r="AR1186" i="131"/>
  <c r="BH1186" i="131" s="1"/>
  <c r="AQ1186" i="131"/>
  <c r="BG1186" i="131" s="1"/>
  <c r="AP1186" i="131"/>
  <c r="BF1186" i="131" s="1"/>
  <c r="AO1186" i="131"/>
  <c r="BE1186" i="131" s="1"/>
  <c r="AN1186" i="131"/>
  <c r="BD1186" i="131" s="1"/>
  <c r="AM1186" i="131"/>
  <c r="BC1186" i="131" s="1"/>
  <c r="AL1186" i="131"/>
  <c r="BB1186" i="131" s="1"/>
  <c r="AK1186" i="131"/>
  <c r="BA1186" i="131" s="1"/>
  <c r="AX1185" i="131"/>
  <c r="BN1185" i="131" s="1"/>
  <c r="AW1185" i="131"/>
  <c r="BM1185" i="131" s="1"/>
  <c r="AV1185" i="131"/>
  <c r="BL1185" i="131" s="1"/>
  <c r="AU1185" i="131"/>
  <c r="BK1185" i="131" s="1"/>
  <c r="AT1185" i="131"/>
  <c r="BJ1185" i="131" s="1"/>
  <c r="AS1185" i="131"/>
  <c r="BI1185" i="131" s="1"/>
  <c r="AR1185" i="131"/>
  <c r="BH1185" i="131" s="1"/>
  <c r="AQ1185" i="131"/>
  <c r="BG1185" i="131" s="1"/>
  <c r="AP1185" i="131"/>
  <c r="BF1185" i="131" s="1"/>
  <c r="AO1185" i="131"/>
  <c r="BE1185" i="131" s="1"/>
  <c r="AN1185" i="131"/>
  <c r="BD1185" i="131" s="1"/>
  <c r="AM1185" i="131"/>
  <c r="BC1185" i="131" s="1"/>
  <c r="AL1185" i="131"/>
  <c r="BB1185" i="131" s="1"/>
  <c r="AK1185" i="131"/>
  <c r="BA1185" i="131" s="1"/>
  <c r="AX1184" i="131"/>
  <c r="BN1184" i="131" s="1"/>
  <c r="AW1184" i="131"/>
  <c r="BM1184" i="131" s="1"/>
  <c r="AV1184" i="131"/>
  <c r="BL1184" i="131" s="1"/>
  <c r="AU1184" i="131"/>
  <c r="BK1184" i="131" s="1"/>
  <c r="AT1184" i="131"/>
  <c r="BJ1184" i="131" s="1"/>
  <c r="AS1184" i="131"/>
  <c r="BI1184" i="131" s="1"/>
  <c r="AR1184" i="131"/>
  <c r="BH1184" i="131" s="1"/>
  <c r="AQ1184" i="131"/>
  <c r="BG1184" i="131" s="1"/>
  <c r="AP1184" i="131"/>
  <c r="BF1184" i="131" s="1"/>
  <c r="AO1184" i="131"/>
  <c r="BE1184" i="131" s="1"/>
  <c r="AN1184" i="131"/>
  <c r="BD1184" i="131" s="1"/>
  <c r="AM1184" i="131"/>
  <c r="BC1184" i="131" s="1"/>
  <c r="AL1184" i="131"/>
  <c r="BB1184" i="131" s="1"/>
  <c r="AK1184" i="131"/>
  <c r="BA1184" i="131" s="1"/>
  <c r="AX1183" i="131"/>
  <c r="BN1183" i="131" s="1"/>
  <c r="AW1183" i="131"/>
  <c r="BM1183" i="131" s="1"/>
  <c r="AV1183" i="131"/>
  <c r="BL1183" i="131" s="1"/>
  <c r="AU1183" i="131"/>
  <c r="BK1183" i="131" s="1"/>
  <c r="AT1183" i="131"/>
  <c r="BJ1183" i="131" s="1"/>
  <c r="AS1183" i="131"/>
  <c r="BI1183" i="131" s="1"/>
  <c r="AR1183" i="131"/>
  <c r="BH1183" i="131" s="1"/>
  <c r="AQ1183" i="131"/>
  <c r="BG1183" i="131" s="1"/>
  <c r="AP1183" i="131"/>
  <c r="BF1183" i="131" s="1"/>
  <c r="AO1183" i="131"/>
  <c r="BE1183" i="131" s="1"/>
  <c r="AN1183" i="131"/>
  <c r="BD1183" i="131" s="1"/>
  <c r="AM1183" i="131"/>
  <c r="BC1183" i="131" s="1"/>
  <c r="AL1183" i="131"/>
  <c r="BB1183" i="131" s="1"/>
  <c r="AK1183" i="131"/>
  <c r="BA1183" i="131" s="1"/>
  <c r="AX1182" i="131"/>
  <c r="BN1182" i="131" s="1"/>
  <c r="AW1182" i="131"/>
  <c r="BM1182" i="131" s="1"/>
  <c r="AV1182" i="131"/>
  <c r="BL1182" i="131" s="1"/>
  <c r="AU1182" i="131"/>
  <c r="BK1182" i="131" s="1"/>
  <c r="AT1182" i="131"/>
  <c r="BJ1182" i="131" s="1"/>
  <c r="AS1182" i="131"/>
  <c r="BI1182" i="131" s="1"/>
  <c r="AR1182" i="131"/>
  <c r="BH1182" i="131" s="1"/>
  <c r="AQ1182" i="131"/>
  <c r="BG1182" i="131" s="1"/>
  <c r="AP1182" i="131"/>
  <c r="BF1182" i="131" s="1"/>
  <c r="AO1182" i="131"/>
  <c r="BE1182" i="131" s="1"/>
  <c r="AN1182" i="131"/>
  <c r="BD1182" i="131" s="1"/>
  <c r="AM1182" i="131"/>
  <c r="BC1182" i="131" s="1"/>
  <c r="AL1182" i="131"/>
  <c r="BB1182" i="131" s="1"/>
  <c r="AK1182" i="131"/>
  <c r="BA1182" i="131" s="1"/>
  <c r="AX1165" i="131"/>
  <c r="BN1165" i="131" s="1"/>
  <c r="AW1165" i="131"/>
  <c r="BM1165" i="131" s="1"/>
  <c r="AV1165" i="131"/>
  <c r="BL1165" i="131" s="1"/>
  <c r="AU1165" i="131"/>
  <c r="BK1165" i="131" s="1"/>
  <c r="AT1165" i="131"/>
  <c r="BJ1165" i="131" s="1"/>
  <c r="AS1165" i="131"/>
  <c r="BI1165" i="131" s="1"/>
  <c r="AR1165" i="131"/>
  <c r="BH1165" i="131" s="1"/>
  <c r="AQ1165" i="131"/>
  <c r="BG1165" i="131" s="1"/>
  <c r="AP1165" i="131"/>
  <c r="BF1165" i="131" s="1"/>
  <c r="AO1165" i="131"/>
  <c r="BE1165" i="131" s="1"/>
  <c r="AN1165" i="131"/>
  <c r="BD1165" i="131" s="1"/>
  <c r="AM1165" i="131"/>
  <c r="BC1165" i="131" s="1"/>
  <c r="AL1165" i="131"/>
  <c r="BB1165" i="131" s="1"/>
  <c r="AK1165" i="131"/>
  <c r="BA1165" i="131" s="1"/>
  <c r="AX1164" i="131"/>
  <c r="BN1164" i="131" s="1"/>
  <c r="AW1164" i="131"/>
  <c r="BM1164" i="131" s="1"/>
  <c r="AV1164" i="131"/>
  <c r="BL1164" i="131" s="1"/>
  <c r="AU1164" i="131"/>
  <c r="BK1164" i="131" s="1"/>
  <c r="AT1164" i="131"/>
  <c r="BJ1164" i="131" s="1"/>
  <c r="AS1164" i="131"/>
  <c r="BI1164" i="131" s="1"/>
  <c r="AR1164" i="131"/>
  <c r="BH1164" i="131" s="1"/>
  <c r="AQ1164" i="131"/>
  <c r="BG1164" i="131" s="1"/>
  <c r="AP1164" i="131"/>
  <c r="BF1164" i="131" s="1"/>
  <c r="AO1164" i="131"/>
  <c r="BE1164" i="131" s="1"/>
  <c r="AN1164" i="131"/>
  <c r="BD1164" i="131" s="1"/>
  <c r="AM1164" i="131"/>
  <c r="BC1164" i="131" s="1"/>
  <c r="AL1164" i="131"/>
  <c r="BB1164" i="131" s="1"/>
  <c r="AK1164" i="131"/>
  <c r="BA1164" i="131" s="1"/>
  <c r="AX1163" i="131"/>
  <c r="BN1163" i="131" s="1"/>
  <c r="AW1163" i="131"/>
  <c r="BM1163" i="131" s="1"/>
  <c r="AV1163" i="131"/>
  <c r="BL1163" i="131" s="1"/>
  <c r="AU1163" i="131"/>
  <c r="BK1163" i="131" s="1"/>
  <c r="AT1163" i="131"/>
  <c r="BJ1163" i="131" s="1"/>
  <c r="AS1163" i="131"/>
  <c r="BI1163" i="131" s="1"/>
  <c r="AR1163" i="131"/>
  <c r="BH1163" i="131" s="1"/>
  <c r="AQ1163" i="131"/>
  <c r="BG1163" i="131" s="1"/>
  <c r="AP1163" i="131"/>
  <c r="BF1163" i="131" s="1"/>
  <c r="AO1163" i="131"/>
  <c r="BE1163" i="131" s="1"/>
  <c r="AN1163" i="131"/>
  <c r="BD1163" i="131" s="1"/>
  <c r="AM1163" i="131"/>
  <c r="BC1163" i="131" s="1"/>
  <c r="AL1163" i="131"/>
  <c r="BB1163" i="131" s="1"/>
  <c r="AK1163" i="131"/>
  <c r="BA1163" i="131" s="1"/>
  <c r="AX1162" i="131"/>
  <c r="BN1162" i="131" s="1"/>
  <c r="AW1162" i="131"/>
  <c r="BM1162" i="131" s="1"/>
  <c r="AV1162" i="131"/>
  <c r="BL1162" i="131" s="1"/>
  <c r="AU1162" i="131"/>
  <c r="BK1162" i="131" s="1"/>
  <c r="AT1162" i="131"/>
  <c r="BJ1162" i="131" s="1"/>
  <c r="AS1162" i="131"/>
  <c r="BI1162" i="131" s="1"/>
  <c r="AR1162" i="131"/>
  <c r="BH1162" i="131" s="1"/>
  <c r="AQ1162" i="131"/>
  <c r="BG1162" i="131" s="1"/>
  <c r="AP1162" i="131"/>
  <c r="BF1162" i="131" s="1"/>
  <c r="AO1162" i="131"/>
  <c r="BE1162" i="131" s="1"/>
  <c r="AN1162" i="131"/>
  <c r="BD1162" i="131" s="1"/>
  <c r="AM1162" i="131"/>
  <c r="BC1162" i="131" s="1"/>
  <c r="AL1162" i="131"/>
  <c r="BB1162" i="131" s="1"/>
  <c r="AK1162" i="131"/>
  <c r="BA1162" i="131" s="1"/>
  <c r="AX1161" i="131"/>
  <c r="BN1161" i="131" s="1"/>
  <c r="AW1161" i="131"/>
  <c r="BM1161" i="131" s="1"/>
  <c r="AV1161" i="131"/>
  <c r="BL1161" i="131" s="1"/>
  <c r="AU1161" i="131"/>
  <c r="BK1161" i="131" s="1"/>
  <c r="AT1161" i="131"/>
  <c r="BJ1161" i="131" s="1"/>
  <c r="AS1161" i="131"/>
  <c r="BI1161" i="131" s="1"/>
  <c r="AR1161" i="131"/>
  <c r="BH1161" i="131" s="1"/>
  <c r="AQ1161" i="131"/>
  <c r="BG1161" i="131" s="1"/>
  <c r="AP1161" i="131"/>
  <c r="BF1161" i="131" s="1"/>
  <c r="AO1161" i="131"/>
  <c r="BE1161" i="131" s="1"/>
  <c r="AN1161" i="131"/>
  <c r="BD1161" i="131" s="1"/>
  <c r="AM1161" i="131"/>
  <c r="BC1161" i="131" s="1"/>
  <c r="AL1161" i="131"/>
  <c r="BB1161" i="131" s="1"/>
  <c r="AK1161" i="131"/>
  <c r="BA1161" i="131" s="1"/>
  <c r="AX1160" i="131"/>
  <c r="BN1160" i="131" s="1"/>
  <c r="AW1160" i="131"/>
  <c r="BM1160" i="131" s="1"/>
  <c r="AV1160" i="131"/>
  <c r="BL1160" i="131" s="1"/>
  <c r="AU1160" i="131"/>
  <c r="BK1160" i="131" s="1"/>
  <c r="AT1160" i="131"/>
  <c r="BJ1160" i="131" s="1"/>
  <c r="AS1160" i="131"/>
  <c r="BI1160" i="131" s="1"/>
  <c r="AR1160" i="131"/>
  <c r="BH1160" i="131" s="1"/>
  <c r="AQ1160" i="131"/>
  <c r="BG1160" i="131" s="1"/>
  <c r="AP1160" i="131"/>
  <c r="BF1160" i="131" s="1"/>
  <c r="AO1160" i="131"/>
  <c r="BE1160" i="131" s="1"/>
  <c r="AN1160" i="131"/>
  <c r="BD1160" i="131" s="1"/>
  <c r="AM1160" i="131"/>
  <c r="BC1160" i="131" s="1"/>
  <c r="AL1160" i="131"/>
  <c r="BB1160" i="131" s="1"/>
  <c r="AK1160" i="131"/>
  <c r="BA1160" i="131" s="1"/>
  <c r="AX1159" i="131"/>
  <c r="BN1159" i="131" s="1"/>
  <c r="AW1159" i="131"/>
  <c r="BM1159" i="131" s="1"/>
  <c r="AV1159" i="131"/>
  <c r="BL1159" i="131" s="1"/>
  <c r="AU1159" i="131"/>
  <c r="BK1159" i="131" s="1"/>
  <c r="AT1159" i="131"/>
  <c r="BJ1159" i="131" s="1"/>
  <c r="AS1159" i="131"/>
  <c r="BI1159" i="131" s="1"/>
  <c r="AR1159" i="131"/>
  <c r="BH1159" i="131" s="1"/>
  <c r="AQ1159" i="131"/>
  <c r="BG1159" i="131" s="1"/>
  <c r="AP1159" i="131"/>
  <c r="BF1159" i="131" s="1"/>
  <c r="AO1159" i="131"/>
  <c r="BE1159" i="131" s="1"/>
  <c r="AN1159" i="131"/>
  <c r="BD1159" i="131" s="1"/>
  <c r="AM1159" i="131"/>
  <c r="BC1159" i="131" s="1"/>
  <c r="AL1159" i="131"/>
  <c r="BB1159" i="131" s="1"/>
  <c r="AK1159" i="131"/>
  <c r="BA1159" i="131" s="1"/>
  <c r="AX1158" i="131"/>
  <c r="BN1158" i="131" s="1"/>
  <c r="AW1158" i="131"/>
  <c r="BM1158" i="131" s="1"/>
  <c r="AV1158" i="131"/>
  <c r="BL1158" i="131" s="1"/>
  <c r="AU1158" i="131"/>
  <c r="BK1158" i="131" s="1"/>
  <c r="AT1158" i="131"/>
  <c r="BJ1158" i="131" s="1"/>
  <c r="AS1158" i="131"/>
  <c r="BI1158" i="131" s="1"/>
  <c r="AR1158" i="131"/>
  <c r="BH1158" i="131" s="1"/>
  <c r="AQ1158" i="131"/>
  <c r="BG1158" i="131" s="1"/>
  <c r="AP1158" i="131"/>
  <c r="BF1158" i="131" s="1"/>
  <c r="AO1158" i="131"/>
  <c r="BE1158" i="131" s="1"/>
  <c r="AN1158" i="131"/>
  <c r="BD1158" i="131" s="1"/>
  <c r="AM1158" i="131"/>
  <c r="BC1158" i="131" s="1"/>
  <c r="AL1158" i="131"/>
  <c r="BB1158" i="131" s="1"/>
  <c r="AK1158" i="131"/>
  <c r="BA1158" i="131" s="1"/>
  <c r="AX1157" i="131"/>
  <c r="BN1157" i="131" s="1"/>
  <c r="AW1157" i="131"/>
  <c r="BM1157" i="131" s="1"/>
  <c r="AV1157" i="131"/>
  <c r="BL1157" i="131" s="1"/>
  <c r="AU1157" i="131"/>
  <c r="BK1157" i="131" s="1"/>
  <c r="AT1157" i="131"/>
  <c r="BJ1157" i="131" s="1"/>
  <c r="AS1157" i="131"/>
  <c r="BI1157" i="131" s="1"/>
  <c r="AR1157" i="131"/>
  <c r="BH1157" i="131" s="1"/>
  <c r="AQ1157" i="131"/>
  <c r="BG1157" i="131" s="1"/>
  <c r="AP1157" i="131"/>
  <c r="BF1157" i="131" s="1"/>
  <c r="AO1157" i="131"/>
  <c r="BE1157" i="131" s="1"/>
  <c r="AN1157" i="131"/>
  <c r="BD1157" i="131" s="1"/>
  <c r="AM1157" i="131"/>
  <c r="BC1157" i="131" s="1"/>
  <c r="AL1157" i="131"/>
  <c r="BB1157" i="131" s="1"/>
  <c r="AK1157" i="131"/>
  <c r="BA1157" i="131" s="1"/>
  <c r="AX1156" i="131"/>
  <c r="BN1156" i="131" s="1"/>
  <c r="AW1156" i="131"/>
  <c r="BM1156" i="131" s="1"/>
  <c r="AV1156" i="131"/>
  <c r="BL1156" i="131" s="1"/>
  <c r="AU1156" i="131"/>
  <c r="BK1156" i="131" s="1"/>
  <c r="AT1156" i="131"/>
  <c r="BJ1156" i="131" s="1"/>
  <c r="AS1156" i="131"/>
  <c r="BI1156" i="131" s="1"/>
  <c r="AR1156" i="131"/>
  <c r="BH1156" i="131" s="1"/>
  <c r="AQ1156" i="131"/>
  <c r="BG1156" i="131" s="1"/>
  <c r="AP1156" i="131"/>
  <c r="BF1156" i="131" s="1"/>
  <c r="AO1156" i="131"/>
  <c r="BE1156" i="131" s="1"/>
  <c r="AN1156" i="131"/>
  <c r="BD1156" i="131" s="1"/>
  <c r="AM1156" i="131"/>
  <c r="BC1156" i="131" s="1"/>
  <c r="AL1156" i="131"/>
  <c r="BB1156" i="131" s="1"/>
  <c r="AK1156" i="131"/>
  <c r="BA1156" i="131" s="1"/>
  <c r="AX1155" i="131"/>
  <c r="BN1155" i="131" s="1"/>
  <c r="AW1155" i="131"/>
  <c r="BM1155" i="131" s="1"/>
  <c r="AV1155" i="131"/>
  <c r="BL1155" i="131" s="1"/>
  <c r="AU1155" i="131"/>
  <c r="BK1155" i="131" s="1"/>
  <c r="AT1155" i="131"/>
  <c r="BJ1155" i="131" s="1"/>
  <c r="AS1155" i="131"/>
  <c r="BI1155" i="131" s="1"/>
  <c r="AR1155" i="131"/>
  <c r="BH1155" i="131" s="1"/>
  <c r="AQ1155" i="131"/>
  <c r="BG1155" i="131" s="1"/>
  <c r="AP1155" i="131"/>
  <c r="BF1155" i="131" s="1"/>
  <c r="AO1155" i="131"/>
  <c r="BE1155" i="131" s="1"/>
  <c r="AN1155" i="131"/>
  <c r="BD1155" i="131" s="1"/>
  <c r="AM1155" i="131"/>
  <c r="BC1155" i="131" s="1"/>
  <c r="AL1155" i="131"/>
  <c r="BB1155" i="131" s="1"/>
  <c r="AK1155" i="131"/>
  <c r="BA1155" i="131" s="1"/>
  <c r="AX1154" i="131"/>
  <c r="BN1154" i="131" s="1"/>
  <c r="AW1154" i="131"/>
  <c r="BM1154" i="131" s="1"/>
  <c r="AV1154" i="131"/>
  <c r="BL1154" i="131" s="1"/>
  <c r="AU1154" i="131"/>
  <c r="BK1154" i="131" s="1"/>
  <c r="AT1154" i="131"/>
  <c r="BJ1154" i="131" s="1"/>
  <c r="AS1154" i="131"/>
  <c r="BI1154" i="131" s="1"/>
  <c r="AR1154" i="131"/>
  <c r="BH1154" i="131" s="1"/>
  <c r="AQ1154" i="131"/>
  <c r="BG1154" i="131" s="1"/>
  <c r="AP1154" i="131"/>
  <c r="BF1154" i="131" s="1"/>
  <c r="AO1154" i="131"/>
  <c r="BE1154" i="131" s="1"/>
  <c r="AN1154" i="131"/>
  <c r="BD1154" i="131" s="1"/>
  <c r="AM1154" i="131"/>
  <c r="BC1154" i="131" s="1"/>
  <c r="AL1154" i="131"/>
  <c r="BB1154" i="131" s="1"/>
  <c r="AK1154" i="131"/>
  <c r="BA1154" i="131" s="1"/>
  <c r="AX1153" i="131"/>
  <c r="BN1153" i="131" s="1"/>
  <c r="AW1153" i="131"/>
  <c r="BM1153" i="131" s="1"/>
  <c r="AV1153" i="131"/>
  <c r="BL1153" i="131" s="1"/>
  <c r="AU1153" i="131"/>
  <c r="BK1153" i="131" s="1"/>
  <c r="AT1153" i="131"/>
  <c r="BJ1153" i="131" s="1"/>
  <c r="AS1153" i="131"/>
  <c r="BI1153" i="131" s="1"/>
  <c r="AR1153" i="131"/>
  <c r="BH1153" i="131" s="1"/>
  <c r="AQ1153" i="131"/>
  <c r="BG1153" i="131" s="1"/>
  <c r="AP1153" i="131"/>
  <c r="BF1153" i="131" s="1"/>
  <c r="AO1153" i="131"/>
  <c r="BE1153" i="131" s="1"/>
  <c r="AN1153" i="131"/>
  <c r="BD1153" i="131" s="1"/>
  <c r="AM1153" i="131"/>
  <c r="BC1153" i="131" s="1"/>
  <c r="AL1153" i="131"/>
  <c r="BB1153" i="131" s="1"/>
  <c r="AK1153" i="131"/>
  <c r="BA1153" i="131" s="1"/>
  <c r="AX1152" i="131"/>
  <c r="BN1152" i="131" s="1"/>
  <c r="AW1152" i="131"/>
  <c r="BM1152" i="131" s="1"/>
  <c r="AV1152" i="131"/>
  <c r="BL1152" i="131" s="1"/>
  <c r="AU1152" i="131"/>
  <c r="BK1152" i="131" s="1"/>
  <c r="AT1152" i="131"/>
  <c r="BJ1152" i="131" s="1"/>
  <c r="AS1152" i="131"/>
  <c r="BI1152" i="131" s="1"/>
  <c r="AR1152" i="131"/>
  <c r="BH1152" i="131" s="1"/>
  <c r="AQ1152" i="131"/>
  <c r="BG1152" i="131" s="1"/>
  <c r="AP1152" i="131"/>
  <c r="BF1152" i="131" s="1"/>
  <c r="AO1152" i="131"/>
  <c r="BE1152" i="131" s="1"/>
  <c r="AN1152" i="131"/>
  <c r="BD1152" i="131" s="1"/>
  <c r="AM1152" i="131"/>
  <c r="BC1152" i="131" s="1"/>
  <c r="AL1152" i="131"/>
  <c r="BB1152" i="131" s="1"/>
  <c r="AK1152" i="131"/>
  <c r="BA1152" i="131" s="1"/>
  <c r="AX1135" i="131"/>
  <c r="BN1135" i="131" s="1"/>
  <c r="AW1135" i="131"/>
  <c r="BM1135" i="131" s="1"/>
  <c r="AV1135" i="131"/>
  <c r="BL1135" i="131" s="1"/>
  <c r="AU1135" i="131"/>
  <c r="BK1135" i="131" s="1"/>
  <c r="AT1135" i="131"/>
  <c r="BJ1135" i="131" s="1"/>
  <c r="AS1135" i="131"/>
  <c r="BI1135" i="131" s="1"/>
  <c r="AR1135" i="131"/>
  <c r="BH1135" i="131" s="1"/>
  <c r="AQ1135" i="131"/>
  <c r="BG1135" i="131" s="1"/>
  <c r="AP1135" i="131"/>
  <c r="BF1135" i="131" s="1"/>
  <c r="AO1135" i="131"/>
  <c r="BE1135" i="131" s="1"/>
  <c r="AN1135" i="131"/>
  <c r="BD1135" i="131" s="1"/>
  <c r="AM1135" i="131"/>
  <c r="BC1135" i="131" s="1"/>
  <c r="AL1135" i="131"/>
  <c r="BB1135" i="131" s="1"/>
  <c r="AK1135" i="131"/>
  <c r="BA1135" i="131" s="1"/>
  <c r="AX1134" i="131"/>
  <c r="BN1134" i="131" s="1"/>
  <c r="AW1134" i="131"/>
  <c r="BM1134" i="131" s="1"/>
  <c r="AV1134" i="131"/>
  <c r="BL1134" i="131" s="1"/>
  <c r="AU1134" i="131"/>
  <c r="BK1134" i="131" s="1"/>
  <c r="AT1134" i="131"/>
  <c r="BJ1134" i="131" s="1"/>
  <c r="AS1134" i="131"/>
  <c r="BI1134" i="131" s="1"/>
  <c r="AR1134" i="131"/>
  <c r="BH1134" i="131" s="1"/>
  <c r="AQ1134" i="131"/>
  <c r="BG1134" i="131" s="1"/>
  <c r="AP1134" i="131"/>
  <c r="BF1134" i="131" s="1"/>
  <c r="AO1134" i="131"/>
  <c r="BE1134" i="131" s="1"/>
  <c r="AN1134" i="131"/>
  <c r="BD1134" i="131" s="1"/>
  <c r="AM1134" i="131"/>
  <c r="BC1134" i="131" s="1"/>
  <c r="AL1134" i="131"/>
  <c r="BB1134" i="131" s="1"/>
  <c r="AK1134" i="131"/>
  <c r="BA1134" i="131" s="1"/>
  <c r="AX1133" i="131"/>
  <c r="BN1133" i="131" s="1"/>
  <c r="AW1133" i="131"/>
  <c r="BM1133" i="131" s="1"/>
  <c r="AV1133" i="131"/>
  <c r="BL1133" i="131" s="1"/>
  <c r="AU1133" i="131"/>
  <c r="BK1133" i="131" s="1"/>
  <c r="AT1133" i="131"/>
  <c r="BJ1133" i="131" s="1"/>
  <c r="AS1133" i="131"/>
  <c r="BI1133" i="131" s="1"/>
  <c r="AR1133" i="131"/>
  <c r="BH1133" i="131" s="1"/>
  <c r="AQ1133" i="131"/>
  <c r="BG1133" i="131" s="1"/>
  <c r="AP1133" i="131"/>
  <c r="BF1133" i="131" s="1"/>
  <c r="AO1133" i="131"/>
  <c r="BE1133" i="131" s="1"/>
  <c r="AN1133" i="131"/>
  <c r="BD1133" i="131" s="1"/>
  <c r="AM1133" i="131"/>
  <c r="BC1133" i="131" s="1"/>
  <c r="AL1133" i="131"/>
  <c r="BB1133" i="131" s="1"/>
  <c r="AK1133" i="131"/>
  <c r="BA1133" i="131" s="1"/>
  <c r="AX1132" i="131"/>
  <c r="BN1132" i="131" s="1"/>
  <c r="AW1132" i="131"/>
  <c r="BM1132" i="131" s="1"/>
  <c r="AV1132" i="131"/>
  <c r="BL1132" i="131" s="1"/>
  <c r="AU1132" i="131"/>
  <c r="BK1132" i="131" s="1"/>
  <c r="AT1132" i="131"/>
  <c r="BJ1132" i="131" s="1"/>
  <c r="AS1132" i="131"/>
  <c r="BI1132" i="131" s="1"/>
  <c r="AR1132" i="131"/>
  <c r="BH1132" i="131" s="1"/>
  <c r="AQ1132" i="131"/>
  <c r="BG1132" i="131" s="1"/>
  <c r="AP1132" i="131"/>
  <c r="BF1132" i="131" s="1"/>
  <c r="AO1132" i="131"/>
  <c r="BE1132" i="131" s="1"/>
  <c r="AN1132" i="131"/>
  <c r="BD1132" i="131" s="1"/>
  <c r="AM1132" i="131"/>
  <c r="BC1132" i="131" s="1"/>
  <c r="AL1132" i="131"/>
  <c r="BB1132" i="131" s="1"/>
  <c r="AK1132" i="131"/>
  <c r="BA1132" i="131" s="1"/>
  <c r="AX1131" i="131"/>
  <c r="BN1131" i="131" s="1"/>
  <c r="AW1131" i="131"/>
  <c r="BM1131" i="131" s="1"/>
  <c r="AV1131" i="131"/>
  <c r="BL1131" i="131" s="1"/>
  <c r="AU1131" i="131"/>
  <c r="BK1131" i="131" s="1"/>
  <c r="AT1131" i="131"/>
  <c r="BJ1131" i="131" s="1"/>
  <c r="AS1131" i="131"/>
  <c r="BI1131" i="131" s="1"/>
  <c r="AR1131" i="131"/>
  <c r="BH1131" i="131" s="1"/>
  <c r="AQ1131" i="131"/>
  <c r="BG1131" i="131" s="1"/>
  <c r="AP1131" i="131"/>
  <c r="BF1131" i="131" s="1"/>
  <c r="AO1131" i="131"/>
  <c r="BE1131" i="131" s="1"/>
  <c r="AN1131" i="131"/>
  <c r="BD1131" i="131" s="1"/>
  <c r="AM1131" i="131"/>
  <c r="BC1131" i="131" s="1"/>
  <c r="AL1131" i="131"/>
  <c r="BB1131" i="131" s="1"/>
  <c r="AK1131" i="131"/>
  <c r="BA1131" i="131" s="1"/>
  <c r="AX1130" i="131"/>
  <c r="BN1130" i="131" s="1"/>
  <c r="AW1130" i="131"/>
  <c r="BM1130" i="131" s="1"/>
  <c r="AV1130" i="131"/>
  <c r="BL1130" i="131" s="1"/>
  <c r="AU1130" i="131"/>
  <c r="BK1130" i="131" s="1"/>
  <c r="AT1130" i="131"/>
  <c r="BJ1130" i="131" s="1"/>
  <c r="AS1130" i="131"/>
  <c r="BI1130" i="131" s="1"/>
  <c r="AR1130" i="131"/>
  <c r="BH1130" i="131" s="1"/>
  <c r="AQ1130" i="131"/>
  <c r="BG1130" i="131" s="1"/>
  <c r="AP1130" i="131"/>
  <c r="BF1130" i="131" s="1"/>
  <c r="AO1130" i="131"/>
  <c r="BE1130" i="131" s="1"/>
  <c r="AN1130" i="131"/>
  <c r="BD1130" i="131" s="1"/>
  <c r="AM1130" i="131"/>
  <c r="BC1130" i="131" s="1"/>
  <c r="AL1130" i="131"/>
  <c r="BB1130" i="131" s="1"/>
  <c r="AK1130" i="131"/>
  <c r="BA1130" i="131" s="1"/>
  <c r="AX1129" i="131"/>
  <c r="BN1129" i="131" s="1"/>
  <c r="AW1129" i="131"/>
  <c r="BM1129" i="131" s="1"/>
  <c r="AV1129" i="131"/>
  <c r="BL1129" i="131" s="1"/>
  <c r="AU1129" i="131"/>
  <c r="BK1129" i="131" s="1"/>
  <c r="AT1129" i="131"/>
  <c r="BJ1129" i="131" s="1"/>
  <c r="AS1129" i="131"/>
  <c r="BI1129" i="131" s="1"/>
  <c r="AR1129" i="131"/>
  <c r="BH1129" i="131" s="1"/>
  <c r="AQ1129" i="131"/>
  <c r="BG1129" i="131" s="1"/>
  <c r="AP1129" i="131"/>
  <c r="BF1129" i="131" s="1"/>
  <c r="AO1129" i="131"/>
  <c r="BE1129" i="131" s="1"/>
  <c r="AN1129" i="131"/>
  <c r="BD1129" i="131" s="1"/>
  <c r="AM1129" i="131"/>
  <c r="BC1129" i="131" s="1"/>
  <c r="AL1129" i="131"/>
  <c r="BB1129" i="131" s="1"/>
  <c r="AK1129" i="131"/>
  <c r="BA1129" i="131" s="1"/>
  <c r="AX1128" i="131"/>
  <c r="BN1128" i="131" s="1"/>
  <c r="AW1128" i="131"/>
  <c r="BM1128" i="131" s="1"/>
  <c r="AV1128" i="131"/>
  <c r="BL1128" i="131" s="1"/>
  <c r="AU1128" i="131"/>
  <c r="BK1128" i="131" s="1"/>
  <c r="AT1128" i="131"/>
  <c r="BJ1128" i="131" s="1"/>
  <c r="AS1128" i="131"/>
  <c r="BI1128" i="131" s="1"/>
  <c r="AR1128" i="131"/>
  <c r="BH1128" i="131" s="1"/>
  <c r="AQ1128" i="131"/>
  <c r="BG1128" i="131" s="1"/>
  <c r="AP1128" i="131"/>
  <c r="BF1128" i="131" s="1"/>
  <c r="AO1128" i="131"/>
  <c r="BE1128" i="131" s="1"/>
  <c r="AN1128" i="131"/>
  <c r="BD1128" i="131" s="1"/>
  <c r="AM1128" i="131"/>
  <c r="BC1128" i="131" s="1"/>
  <c r="AL1128" i="131"/>
  <c r="BB1128" i="131" s="1"/>
  <c r="AK1128" i="131"/>
  <c r="BA1128" i="131" s="1"/>
  <c r="AX1127" i="131"/>
  <c r="BN1127" i="131" s="1"/>
  <c r="AW1127" i="131"/>
  <c r="BM1127" i="131" s="1"/>
  <c r="AV1127" i="131"/>
  <c r="BL1127" i="131" s="1"/>
  <c r="AU1127" i="131"/>
  <c r="BK1127" i="131" s="1"/>
  <c r="AT1127" i="131"/>
  <c r="BJ1127" i="131" s="1"/>
  <c r="AS1127" i="131"/>
  <c r="BI1127" i="131" s="1"/>
  <c r="AR1127" i="131"/>
  <c r="BH1127" i="131" s="1"/>
  <c r="AQ1127" i="131"/>
  <c r="BG1127" i="131" s="1"/>
  <c r="AP1127" i="131"/>
  <c r="BF1127" i="131" s="1"/>
  <c r="AO1127" i="131"/>
  <c r="BE1127" i="131" s="1"/>
  <c r="AN1127" i="131"/>
  <c r="BD1127" i="131" s="1"/>
  <c r="AM1127" i="131"/>
  <c r="BC1127" i="131" s="1"/>
  <c r="AL1127" i="131"/>
  <c r="BB1127" i="131" s="1"/>
  <c r="AK1127" i="131"/>
  <c r="BA1127" i="131" s="1"/>
  <c r="AX1126" i="131"/>
  <c r="BN1126" i="131" s="1"/>
  <c r="AW1126" i="131"/>
  <c r="BM1126" i="131" s="1"/>
  <c r="AV1126" i="131"/>
  <c r="BL1126" i="131" s="1"/>
  <c r="AU1126" i="131"/>
  <c r="BK1126" i="131" s="1"/>
  <c r="AT1126" i="131"/>
  <c r="BJ1126" i="131" s="1"/>
  <c r="AS1126" i="131"/>
  <c r="BI1126" i="131" s="1"/>
  <c r="AR1126" i="131"/>
  <c r="BH1126" i="131" s="1"/>
  <c r="AQ1126" i="131"/>
  <c r="BG1126" i="131" s="1"/>
  <c r="AP1126" i="131"/>
  <c r="BF1126" i="131" s="1"/>
  <c r="AO1126" i="131"/>
  <c r="BE1126" i="131" s="1"/>
  <c r="AN1126" i="131"/>
  <c r="BD1126" i="131" s="1"/>
  <c r="AM1126" i="131"/>
  <c r="BC1126" i="131" s="1"/>
  <c r="AL1126" i="131"/>
  <c r="BB1126" i="131" s="1"/>
  <c r="AK1126" i="131"/>
  <c r="BA1126" i="131" s="1"/>
  <c r="AX1125" i="131"/>
  <c r="BN1125" i="131" s="1"/>
  <c r="AW1125" i="131"/>
  <c r="BM1125" i="131" s="1"/>
  <c r="AV1125" i="131"/>
  <c r="BL1125" i="131" s="1"/>
  <c r="AU1125" i="131"/>
  <c r="BK1125" i="131" s="1"/>
  <c r="AT1125" i="131"/>
  <c r="BJ1125" i="131" s="1"/>
  <c r="AS1125" i="131"/>
  <c r="BI1125" i="131" s="1"/>
  <c r="AR1125" i="131"/>
  <c r="BH1125" i="131" s="1"/>
  <c r="AQ1125" i="131"/>
  <c r="BG1125" i="131" s="1"/>
  <c r="AP1125" i="131"/>
  <c r="BF1125" i="131" s="1"/>
  <c r="AO1125" i="131"/>
  <c r="BE1125" i="131" s="1"/>
  <c r="AN1125" i="131"/>
  <c r="BD1125" i="131" s="1"/>
  <c r="AM1125" i="131"/>
  <c r="BC1125" i="131" s="1"/>
  <c r="AL1125" i="131"/>
  <c r="BB1125" i="131" s="1"/>
  <c r="AK1125" i="131"/>
  <c r="BA1125" i="131" s="1"/>
  <c r="AX1124" i="131"/>
  <c r="BN1124" i="131" s="1"/>
  <c r="AW1124" i="131"/>
  <c r="BM1124" i="131" s="1"/>
  <c r="AV1124" i="131"/>
  <c r="BL1124" i="131" s="1"/>
  <c r="AU1124" i="131"/>
  <c r="BK1124" i="131" s="1"/>
  <c r="AT1124" i="131"/>
  <c r="BJ1124" i="131" s="1"/>
  <c r="AS1124" i="131"/>
  <c r="BI1124" i="131" s="1"/>
  <c r="AR1124" i="131"/>
  <c r="BH1124" i="131" s="1"/>
  <c r="AQ1124" i="131"/>
  <c r="BG1124" i="131" s="1"/>
  <c r="AP1124" i="131"/>
  <c r="BF1124" i="131" s="1"/>
  <c r="AO1124" i="131"/>
  <c r="BE1124" i="131" s="1"/>
  <c r="AN1124" i="131"/>
  <c r="BD1124" i="131" s="1"/>
  <c r="AM1124" i="131"/>
  <c r="BC1124" i="131" s="1"/>
  <c r="AL1124" i="131"/>
  <c r="BB1124" i="131" s="1"/>
  <c r="AK1124" i="131"/>
  <c r="BA1124" i="131" s="1"/>
  <c r="AX1123" i="131"/>
  <c r="BN1123" i="131" s="1"/>
  <c r="AW1123" i="131"/>
  <c r="BM1123" i="131" s="1"/>
  <c r="AV1123" i="131"/>
  <c r="BL1123" i="131" s="1"/>
  <c r="AU1123" i="131"/>
  <c r="BK1123" i="131" s="1"/>
  <c r="AT1123" i="131"/>
  <c r="BJ1123" i="131" s="1"/>
  <c r="AS1123" i="131"/>
  <c r="BI1123" i="131" s="1"/>
  <c r="AR1123" i="131"/>
  <c r="BH1123" i="131" s="1"/>
  <c r="AQ1123" i="131"/>
  <c r="BG1123" i="131" s="1"/>
  <c r="AP1123" i="131"/>
  <c r="BF1123" i="131" s="1"/>
  <c r="AO1123" i="131"/>
  <c r="BE1123" i="131" s="1"/>
  <c r="AN1123" i="131"/>
  <c r="BD1123" i="131" s="1"/>
  <c r="AM1123" i="131"/>
  <c r="BC1123" i="131" s="1"/>
  <c r="AL1123" i="131"/>
  <c r="BB1123" i="131" s="1"/>
  <c r="AK1123" i="131"/>
  <c r="BA1123" i="131" s="1"/>
  <c r="AX1122" i="131"/>
  <c r="BN1122" i="131" s="1"/>
  <c r="AW1122" i="131"/>
  <c r="BM1122" i="131" s="1"/>
  <c r="AV1122" i="131"/>
  <c r="BL1122" i="131" s="1"/>
  <c r="AU1122" i="131"/>
  <c r="BK1122" i="131" s="1"/>
  <c r="AT1122" i="131"/>
  <c r="BJ1122" i="131" s="1"/>
  <c r="AS1122" i="131"/>
  <c r="BI1122" i="131" s="1"/>
  <c r="AR1122" i="131"/>
  <c r="BH1122" i="131" s="1"/>
  <c r="AQ1122" i="131"/>
  <c r="BG1122" i="131" s="1"/>
  <c r="AP1122" i="131"/>
  <c r="BF1122" i="131" s="1"/>
  <c r="AO1122" i="131"/>
  <c r="BE1122" i="131" s="1"/>
  <c r="AN1122" i="131"/>
  <c r="BD1122" i="131" s="1"/>
  <c r="AM1122" i="131"/>
  <c r="BC1122" i="131" s="1"/>
  <c r="AL1122" i="131"/>
  <c r="BB1122" i="131" s="1"/>
  <c r="AK1122" i="131"/>
  <c r="BA1122" i="131" s="1"/>
  <c r="AX1105" i="131"/>
  <c r="BN1105" i="131" s="1"/>
  <c r="AW1105" i="131"/>
  <c r="BM1105" i="131" s="1"/>
  <c r="AV1105" i="131"/>
  <c r="BL1105" i="131" s="1"/>
  <c r="AU1105" i="131"/>
  <c r="BK1105" i="131" s="1"/>
  <c r="AT1105" i="131"/>
  <c r="BJ1105" i="131" s="1"/>
  <c r="AS1105" i="131"/>
  <c r="BI1105" i="131" s="1"/>
  <c r="AR1105" i="131"/>
  <c r="BH1105" i="131" s="1"/>
  <c r="AQ1105" i="131"/>
  <c r="BG1105" i="131" s="1"/>
  <c r="AP1105" i="131"/>
  <c r="BF1105" i="131" s="1"/>
  <c r="AO1105" i="131"/>
  <c r="BE1105" i="131" s="1"/>
  <c r="AN1105" i="131"/>
  <c r="BD1105" i="131" s="1"/>
  <c r="AM1105" i="131"/>
  <c r="BC1105" i="131" s="1"/>
  <c r="AL1105" i="131"/>
  <c r="BB1105" i="131" s="1"/>
  <c r="AK1105" i="131"/>
  <c r="BA1105" i="131" s="1"/>
  <c r="AX1104" i="131"/>
  <c r="BN1104" i="131" s="1"/>
  <c r="AW1104" i="131"/>
  <c r="BM1104" i="131" s="1"/>
  <c r="AV1104" i="131"/>
  <c r="BL1104" i="131" s="1"/>
  <c r="AU1104" i="131"/>
  <c r="BK1104" i="131" s="1"/>
  <c r="AT1104" i="131"/>
  <c r="BJ1104" i="131" s="1"/>
  <c r="AS1104" i="131"/>
  <c r="BI1104" i="131" s="1"/>
  <c r="AR1104" i="131"/>
  <c r="BH1104" i="131" s="1"/>
  <c r="AQ1104" i="131"/>
  <c r="BG1104" i="131" s="1"/>
  <c r="AP1104" i="131"/>
  <c r="BF1104" i="131" s="1"/>
  <c r="AO1104" i="131"/>
  <c r="BE1104" i="131" s="1"/>
  <c r="AN1104" i="131"/>
  <c r="BD1104" i="131" s="1"/>
  <c r="AM1104" i="131"/>
  <c r="BC1104" i="131" s="1"/>
  <c r="AL1104" i="131"/>
  <c r="BB1104" i="131" s="1"/>
  <c r="AK1104" i="131"/>
  <c r="BA1104" i="131" s="1"/>
  <c r="AX1103" i="131"/>
  <c r="BN1103" i="131" s="1"/>
  <c r="AW1103" i="131"/>
  <c r="BM1103" i="131" s="1"/>
  <c r="AV1103" i="131"/>
  <c r="BL1103" i="131" s="1"/>
  <c r="AU1103" i="131"/>
  <c r="BK1103" i="131" s="1"/>
  <c r="AT1103" i="131"/>
  <c r="BJ1103" i="131" s="1"/>
  <c r="AS1103" i="131"/>
  <c r="BI1103" i="131" s="1"/>
  <c r="AR1103" i="131"/>
  <c r="BH1103" i="131" s="1"/>
  <c r="AQ1103" i="131"/>
  <c r="BG1103" i="131" s="1"/>
  <c r="AP1103" i="131"/>
  <c r="BF1103" i="131" s="1"/>
  <c r="AO1103" i="131"/>
  <c r="BE1103" i="131" s="1"/>
  <c r="AN1103" i="131"/>
  <c r="BD1103" i="131" s="1"/>
  <c r="AM1103" i="131"/>
  <c r="BC1103" i="131" s="1"/>
  <c r="AL1103" i="131"/>
  <c r="BB1103" i="131" s="1"/>
  <c r="AK1103" i="131"/>
  <c r="BA1103" i="131" s="1"/>
  <c r="AX1102" i="131"/>
  <c r="BN1102" i="131" s="1"/>
  <c r="AW1102" i="131"/>
  <c r="BM1102" i="131" s="1"/>
  <c r="AV1102" i="131"/>
  <c r="BL1102" i="131" s="1"/>
  <c r="AU1102" i="131"/>
  <c r="BK1102" i="131" s="1"/>
  <c r="AT1102" i="131"/>
  <c r="BJ1102" i="131" s="1"/>
  <c r="AS1102" i="131"/>
  <c r="BI1102" i="131" s="1"/>
  <c r="AR1102" i="131"/>
  <c r="BH1102" i="131" s="1"/>
  <c r="AQ1102" i="131"/>
  <c r="BG1102" i="131" s="1"/>
  <c r="AP1102" i="131"/>
  <c r="BF1102" i="131" s="1"/>
  <c r="AO1102" i="131"/>
  <c r="BE1102" i="131" s="1"/>
  <c r="AN1102" i="131"/>
  <c r="BD1102" i="131" s="1"/>
  <c r="AM1102" i="131"/>
  <c r="BC1102" i="131" s="1"/>
  <c r="AL1102" i="131"/>
  <c r="BB1102" i="131" s="1"/>
  <c r="AK1102" i="131"/>
  <c r="BA1102" i="131" s="1"/>
  <c r="AX1101" i="131"/>
  <c r="BN1101" i="131" s="1"/>
  <c r="AW1101" i="131"/>
  <c r="BM1101" i="131" s="1"/>
  <c r="AV1101" i="131"/>
  <c r="BL1101" i="131" s="1"/>
  <c r="AU1101" i="131"/>
  <c r="BK1101" i="131" s="1"/>
  <c r="AT1101" i="131"/>
  <c r="BJ1101" i="131" s="1"/>
  <c r="AS1101" i="131"/>
  <c r="BI1101" i="131" s="1"/>
  <c r="AR1101" i="131"/>
  <c r="BH1101" i="131" s="1"/>
  <c r="AQ1101" i="131"/>
  <c r="BG1101" i="131" s="1"/>
  <c r="AP1101" i="131"/>
  <c r="BF1101" i="131" s="1"/>
  <c r="AO1101" i="131"/>
  <c r="BE1101" i="131" s="1"/>
  <c r="AN1101" i="131"/>
  <c r="BD1101" i="131" s="1"/>
  <c r="AM1101" i="131"/>
  <c r="BC1101" i="131" s="1"/>
  <c r="AL1101" i="131"/>
  <c r="BB1101" i="131" s="1"/>
  <c r="AK1101" i="131"/>
  <c r="BA1101" i="131" s="1"/>
  <c r="AX1100" i="131"/>
  <c r="BN1100" i="131" s="1"/>
  <c r="AW1100" i="131"/>
  <c r="BM1100" i="131" s="1"/>
  <c r="AV1100" i="131"/>
  <c r="BL1100" i="131" s="1"/>
  <c r="AU1100" i="131"/>
  <c r="BK1100" i="131" s="1"/>
  <c r="AT1100" i="131"/>
  <c r="BJ1100" i="131" s="1"/>
  <c r="AS1100" i="131"/>
  <c r="BI1100" i="131" s="1"/>
  <c r="AR1100" i="131"/>
  <c r="BH1100" i="131" s="1"/>
  <c r="AQ1100" i="131"/>
  <c r="BG1100" i="131" s="1"/>
  <c r="AP1100" i="131"/>
  <c r="BF1100" i="131" s="1"/>
  <c r="AO1100" i="131"/>
  <c r="BE1100" i="131" s="1"/>
  <c r="AN1100" i="131"/>
  <c r="BD1100" i="131" s="1"/>
  <c r="AM1100" i="131"/>
  <c r="BC1100" i="131" s="1"/>
  <c r="AL1100" i="131"/>
  <c r="BB1100" i="131" s="1"/>
  <c r="AK1100" i="131"/>
  <c r="BA1100" i="131" s="1"/>
  <c r="AX1099" i="131"/>
  <c r="BN1099" i="131" s="1"/>
  <c r="AW1099" i="131"/>
  <c r="BM1099" i="131" s="1"/>
  <c r="AV1099" i="131"/>
  <c r="BL1099" i="131" s="1"/>
  <c r="AU1099" i="131"/>
  <c r="BK1099" i="131" s="1"/>
  <c r="AT1099" i="131"/>
  <c r="BJ1099" i="131" s="1"/>
  <c r="AS1099" i="131"/>
  <c r="BI1099" i="131" s="1"/>
  <c r="AR1099" i="131"/>
  <c r="BH1099" i="131" s="1"/>
  <c r="AQ1099" i="131"/>
  <c r="BG1099" i="131" s="1"/>
  <c r="AP1099" i="131"/>
  <c r="BF1099" i="131" s="1"/>
  <c r="AO1099" i="131"/>
  <c r="BE1099" i="131" s="1"/>
  <c r="AN1099" i="131"/>
  <c r="BD1099" i="131" s="1"/>
  <c r="AM1099" i="131"/>
  <c r="BC1099" i="131" s="1"/>
  <c r="AL1099" i="131"/>
  <c r="BB1099" i="131" s="1"/>
  <c r="AK1099" i="131"/>
  <c r="BA1099" i="131" s="1"/>
  <c r="AX1098" i="131"/>
  <c r="BN1098" i="131" s="1"/>
  <c r="AW1098" i="131"/>
  <c r="BM1098" i="131" s="1"/>
  <c r="AV1098" i="131"/>
  <c r="BL1098" i="131" s="1"/>
  <c r="AU1098" i="131"/>
  <c r="BK1098" i="131" s="1"/>
  <c r="AT1098" i="131"/>
  <c r="BJ1098" i="131" s="1"/>
  <c r="AS1098" i="131"/>
  <c r="BI1098" i="131" s="1"/>
  <c r="AR1098" i="131"/>
  <c r="BH1098" i="131" s="1"/>
  <c r="AQ1098" i="131"/>
  <c r="BG1098" i="131" s="1"/>
  <c r="AP1098" i="131"/>
  <c r="BF1098" i="131" s="1"/>
  <c r="AO1098" i="131"/>
  <c r="BE1098" i="131" s="1"/>
  <c r="AN1098" i="131"/>
  <c r="BD1098" i="131" s="1"/>
  <c r="AM1098" i="131"/>
  <c r="BC1098" i="131" s="1"/>
  <c r="AL1098" i="131"/>
  <c r="BB1098" i="131" s="1"/>
  <c r="AK1098" i="131"/>
  <c r="BA1098" i="131" s="1"/>
  <c r="AX1097" i="131"/>
  <c r="BN1097" i="131" s="1"/>
  <c r="AW1097" i="131"/>
  <c r="BM1097" i="131" s="1"/>
  <c r="AV1097" i="131"/>
  <c r="BL1097" i="131" s="1"/>
  <c r="AU1097" i="131"/>
  <c r="BK1097" i="131" s="1"/>
  <c r="AT1097" i="131"/>
  <c r="BJ1097" i="131" s="1"/>
  <c r="AS1097" i="131"/>
  <c r="BI1097" i="131" s="1"/>
  <c r="AR1097" i="131"/>
  <c r="BH1097" i="131" s="1"/>
  <c r="AQ1097" i="131"/>
  <c r="BG1097" i="131" s="1"/>
  <c r="AP1097" i="131"/>
  <c r="BF1097" i="131" s="1"/>
  <c r="AO1097" i="131"/>
  <c r="BE1097" i="131" s="1"/>
  <c r="AN1097" i="131"/>
  <c r="BD1097" i="131" s="1"/>
  <c r="AM1097" i="131"/>
  <c r="BC1097" i="131" s="1"/>
  <c r="AL1097" i="131"/>
  <c r="BB1097" i="131" s="1"/>
  <c r="AK1097" i="131"/>
  <c r="BA1097" i="131" s="1"/>
  <c r="AX1096" i="131"/>
  <c r="BN1096" i="131" s="1"/>
  <c r="AW1096" i="131"/>
  <c r="BM1096" i="131" s="1"/>
  <c r="AV1096" i="131"/>
  <c r="BL1096" i="131" s="1"/>
  <c r="AU1096" i="131"/>
  <c r="BK1096" i="131" s="1"/>
  <c r="AT1096" i="131"/>
  <c r="BJ1096" i="131" s="1"/>
  <c r="AS1096" i="131"/>
  <c r="BI1096" i="131" s="1"/>
  <c r="AR1096" i="131"/>
  <c r="BH1096" i="131" s="1"/>
  <c r="AQ1096" i="131"/>
  <c r="BG1096" i="131" s="1"/>
  <c r="AP1096" i="131"/>
  <c r="BF1096" i="131" s="1"/>
  <c r="AO1096" i="131"/>
  <c r="BE1096" i="131" s="1"/>
  <c r="AN1096" i="131"/>
  <c r="BD1096" i="131" s="1"/>
  <c r="AM1096" i="131"/>
  <c r="BC1096" i="131" s="1"/>
  <c r="AL1096" i="131"/>
  <c r="BB1096" i="131" s="1"/>
  <c r="AK1096" i="131"/>
  <c r="BA1096" i="131" s="1"/>
  <c r="AX1095" i="131"/>
  <c r="BN1095" i="131" s="1"/>
  <c r="AW1095" i="131"/>
  <c r="BM1095" i="131" s="1"/>
  <c r="AV1095" i="131"/>
  <c r="BL1095" i="131" s="1"/>
  <c r="AU1095" i="131"/>
  <c r="BK1095" i="131" s="1"/>
  <c r="AT1095" i="131"/>
  <c r="BJ1095" i="131" s="1"/>
  <c r="AS1095" i="131"/>
  <c r="BI1095" i="131" s="1"/>
  <c r="AR1095" i="131"/>
  <c r="BH1095" i="131" s="1"/>
  <c r="AQ1095" i="131"/>
  <c r="BG1095" i="131" s="1"/>
  <c r="AP1095" i="131"/>
  <c r="BF1095" i="131" s="1"/>
  <c r="AO1095" i="131"/>
  <c r="BE1095" i="131" s="1"/>
  <c r="AN1095" i="131"/>
  <c r="BD1095" i="131" s="1"/>
  <c r="AM1095" i="131"/>
  <c r="BC1095" i="131" s="1"/>
  <c r="AL1095" i="131"/>
  <c r="BB1095" i="131" s="1"/>
  <c r="AK1095" i="131"/>
  <c r="BA1095" i="131" s="1"/>
  <c r="AX1094" i="131"/>
  <c r="BN1094" i="131" s="1"/>
  <c r="AW1094" i="131"/>
  <c r="BM1094" i="131" s="1"/>
  <c r="AV1094" i="131"/>
  <c r="BL1094" i="131" s="1"/>
  <c r="AU1094" i="131"/>
  <c r="BK1094" i="131" s="1"/>
  <c r="AT1094" i="131"/>
  <c r="BJ1094" i="131" s="1"/>
  <c r="AS1094" i="131"/>
  <c r="BI1094" i="131" s="1"/>
  <c r="AR1094" i="131"/>
  <c r="BH1094" i="131" s="1"/>
  <c r="AQ1094" i="131"/>
  <c r="BG1094" i="131" s="1"/>
  <c r="AP1094" i="131"/>
  <c r="BF1094" i="131" s="1"/>
  <c r="AO1094" i="131"/>
  <c r="BE1094" i="131" s="1"/>
  <c r="AN1094" i="131"/>
  <c r="BD1094" i="131" s="1"/>
  <c r="AM1094" i="131"/>
  <c r="BC1094" i="131" s="1"/>
  <c r="AL1094" i="131"/>
  <c r="BB1094" i="131" s="1"/>
  <c r="AK1094" i="131"/>
  <c r="BA1094" i="131" s="1"/>
  <c r="AX1093" i="131"/>
  <c r="BN1093" i="131" s="1"/>
  <c r="AW1093" i="131"/>
  <c r="BM1093" i="131" s="1"/>
  <c r="AV1093" i="131"/>
  <c r="BL1093" i="131" s="1"/>
  <c r="AU1093" i="131"/>
  <c r="BK1093" i="131" s="1"/>
  <c r="AT1093" i="131"/>
  <c r="BJ1093" i="131" s="1"/>
  <c r="AS1093" i="131"/>
  <c r="BI1093" i="131" s="1"/>
  <c r="AR1093" i="131"/>
  <c r="BH1093" i="131" s="1"/>
  <c r="AQ1093" i="131"/>
  <c r="BG1093" i="131" s="1"/>
  <c r="AP1093" i="131"/>
  <c r="BF1093" i="131" s="1"/>
  <c r="AO1093" i="131"/>
  <c r="BE1093" i="131" s="1"/>
  <c r="AN1093" i="131"/>
  <c r="BD1093" i="131" s="1"/>
  <c r="AM1093" i="131"/>
  <c r="BC1093" i="131" s="1"/>
  <c r="AL1093" i="131"/>
  <c r="BB1093" i="131" s="1"/>
  <c r="AK1093" i="131"/>
  <c r="BA1093" i="131" s="1"/>
  <c r="AX1092" i="131"/>
  <c r="BN1092" i="131" s="1"/>
  <c r="AW1092" i="131"/>
  <c r="BM1092" i="131" s="1"/>
  <c r="AV1092" i="131"/>
  <c r="BL1092" i="131" s="1"/>
  <c r="AU1092" i="131"/>
  <c r="BK1092" i="131" s="1"/>
  <c r="AT1092" i="131"/>
  <c r="BJ1092" i="131" s="1"/>
  <c r="AS1092" i="131"/>
  <c r="BI1092" i="131" s="1"/>
  <c r="AR1092" i="131"/>
  <c r="BH1092" i="131" s="1"/>
  <c r="AQ1092" i="131"/>
  <c r="BG1092" i="131" s="1"/>
  <c r="AP1092" i="131"/>
  <c r="BF1092" i="131" s="1"/>
  <c r="AO1092" i="131"/>
  <c r="BE1092" i="131" s="1"/>
  <c r="AN1092" i="131"/>
  <c r="BD1092" i="131" s="1"/>
  <c r="AM1092" i="131"/>
  <c r="BC1092" i="131" s="1"/>
  <c r="AL1092" i="131"/>
  <c r="BB1092" i="131" s="1"/>
  <c r="AK1092" i="131"/>
  <c r="BA1092" i="131" s="1"/>
  <c r="AX1075" i="131"/>
  <c r="BN1075" i="131" s="1"/>
  <c r="AW1075" i="131"/>
  <c r="BM1075" i="131" s="1"/>
  <c r="AV1075" i="131"/>
  <c r="BL1075" i="131" s="1"/>
  <c r="AU1075" i="131"/>
  <c r="BK1075" i="131" s="1"/>
  <c r="AT1075" i="131"/>
  <c r="BJ1075" i="131" s="1"/>
  <c r="AS1075" i="131"/>
  <c r="BI1075" i="131" s="1"/>
  <c r="AR1075" i="131"/>
  <c r="BH1075" i="131" s="1"/>
  <c r="AQ1075" i="131"/>
  <c r="BG1075" i="131" s="1"/>
  <c r="AP1075" i="131"/>
  <c r="BF1075" i="131" s="1"/>
  <c r="AO1075" i="131"/>
  <c r="BE1075" i="131" s="1"/>
  <c r="AN1075" i="131"/>
  <c r="BD1075" i="131" s="1"/>
  <c r="AM1075" i="131"/>
  <c r="BC1075" i="131" s="1"/>
  <c r="AL1075" i="131"/>
  <c r="BB1075" i="131" s="1"/>
  <c r="AK1075" i="131"/>
  <c r="BA1075" i="131" s="1"/>
  <c r="AX1074" i="131"/>
  <c r="BN1074" i="131" s="1"/>
  <c r="AW1074" i="131"/>
  <c r="BM1074" i="131" s="1"/>
  <c r="AV1074" i="131"/>
  <c r="BL1074" i="131" s="1"/>
  <c r="AU1074" i="131"/>
  <c r="BK1074" i="131" s="1"/>
  <c r="AT1074" i="131"/>
  <c r="BJ1074" i="131" s="1"/>
  <c r="AS1074" i="131"/>
  <c r="BI1074" i="131" s="1"/>
  <c r="AR1074" i="131"/>
  <c r="BH1074" i="131" s="1"/>
  <c r="AQ1074" i="131"/>
  <c r="BG1074" i="131" s="1"/>
  <c r="AP1074" i="131"/>
  <c r="BF1074" i="131" s="1"/>
  <c r="AO1074" i="131"/>
  <c r="BE1074" i="131" s="1"/>
  <c r="AN1074" i="131"/>
  <c r="BD1074" i="131" s="1"/>
  <c r="AM1074" i="131"/>
  <c r="BC1074" i="131" s="1"/>
  <c r="AL1074" i="131"/>
  <c r="BB1074" i="131" s="1"/>
  <c r="AK1074" i="131"/>
  <c r="BA1074" i="131" s="1"/>
  <c r="AX1073" i="131"/>
  <c r="BN1073" i="131" s="1"/>
  <c r="AW1073" i="131"/>
  <c r="BM1073" i="131" s="1"/>
  <c r="AV1073" i="131"/>
  <c r="BL1073" i="131" s="1"/>
  <c r="AU1073" i="131"/>
  <c r="BK1073" i="131" s="1"/>
  <c r="AT1073" i="131"/>
  <c r="BJ1073" i="131" s="1"/>
  <c r="AS1073" i="131"/>
  <c r="BI1073" i="131" s="1"/>
  <c r="AR1073" i="131"/>
  <c r="BH1073" i="131" s="1"/>
  <c r="AQ1073" i="131"/>
  <c r="BG1073" i="131" s="1"/>
  <c r="AP1073" i="131"/>
  <c r="BF1073" i="131" s="1"/>
  <c r="AO1073" i="131"/>
  <c r="BE1073" i="131" s="1"/>
  <c r="AN1073" i="131"/>
  <c r="BD1073" i="131" s="1"/>
  <c r="AM1073" i="131"/>
  <c r="BC1073" i="131" s="1"/>
  <c r="AL1073" i="131"/>
  <c r="BB1073" i="131" s="1"/>
  <c r="AK1073" i="131"/>
  <c r="BA1073" i="131" s="1"/>
  <c r="AX1072" i="131"/>
  <c r="BN1072" i="131" s="1"/>
  <c r="AW1072" i="131"/>
  <c r="BM1072" i="131" s="1"/>
  <c r="AV1072" i="131"/>
  <c r="BL1072" i="131" s="1"/>
  <c r="AU1072" i="131"/>
  <c r="BK1072" i="131" s="1"/>
  <c r="AT1072" i="131"/>
  <c r="BJ1072" i="131" s="1"/>
  <c r="AS1072" i="131"/>
  <c r="BI1072" i="131" s="1"/>
  <c r="AR1072" i="131"/>
  <c r="BH1072" i="131" s="1"/>
  <c r="AQ1072" i="131"/>
  <c r="BG1072" i="131" s="1"/>
  <c r="AP1072" i="131"/>
  <c r="BF1072" i="131" s="1"/>
  <c r="AO1072" i="131"/>
  <c r="BE1072" i="131" s="1"/>
  <c r="AN1072" i="131"/>
  <c r="BD1072" i="131" s="1"/>
  <c r="AM1072" i="131"/>
  <c r="BC1072" i="131" s="1"/>
  <c r="AL1072" i="131"/>
  <c r="BB1072" i="131" s="1"/>
  <c r="AK1072" i="131"/>
  <c r="BA1072" i="131" s="1"/>
  <c r="AX1071" i="131"/>
  <c r="BN1071" i="131" s="1"/>
  <c r="AW1071" i="131"/>
  <c r="BM1071" i="131" s="1"/>
  <c r="AV1071" i="131"/>
  <c r="BL1071" i="131" s="1"/>
  <c r="AU1071" i="131"/>
  <c r="BK1071" i="131" s="1"/>
  <c r="AT1071" i="131"/>
  <c r="BJ1071" i="131" s="1"/>
  <c r="AS1071" i="131"/>
  <c r="BI1071" i="131" s="1"/>
  <c r="AR1071" i="131"/>
  <c r="BH1071" i="131" s="1"/>
  <c r="AQ1071" i="131"/>
  <c r="BG1071" i="131" s="1"/>
  <c r="AP1071" i="131"/>
  <c r="BF1071" i="131" s="1"/>
  <c r="AO1071" i="131"/>
  <c r="BE1071" i="131" s="1"/>
  <c r="AN1071" i="131"/>
  <c r="BD1071" i="131" s="1"/>
  <c r="AM1071" i="131"/>
  <c r="BC1071" i="131" s="1"/>
  <c r="AL1071" i="131"/>
  <c r="BB1071" i="131" s="1"/>
  <c r="AK1071" i="131"/>
  <c r="BA1071" i="131" s="1"/>
  <c r="AX1070" i="131"/>
  <c r="BN1070" i="131" s="1"/>
  <c r="AW1070" i="131"/>
  <c r="BM1070" i="131" s="1"/>
  <c r="AV1070" i="131"/>
  <c r="BL1070" i="131" s="1"/>
  <c r="AU1070" i="131"/>
  <c r="BK1070" i="131" s="1"/>
  <c r="AT1070" i="131"/>
  <c r="BJ1070" i="131" s="1"/>
  <c r="AS1070" i="131"/>
  <c r="BI1070" i="131" s="1"/>
  <c r="AR1070" i="131"/>
  <c r="BH1070" i="131" s="1"/>
  <c r="AQ1070" i="131"/>
  <c r="BG1070" i="131" s="1"/>
  <c r="AP1070" i="131"/>
  <c r="BF1070" i="131" s="1"/>
  <c r="AO1070" i="131"/>
  <c r="BE1070" i="131" s="1"/>
  <c r="AN1070" i="131"/>
  <c r="BD1070" i="131" s="1"/>
  <c r="AM1070" i="131"/>
  <c r="BC1070" i="131" s="1"/>
  <c r="AL1070" i="131"/>
  <c r="BB1070" i="131" s="1"/>
  <c r="AK1070" i="131"/>
  <c r="BA1070" i="131" s="1"/>
  <c r="AX1069" i="131"/>
  <c r="BN1069" i="131" s="1"/>
  <c r="AW1069" i="131"/>
  <c r="BM1069" i="131" s="1"/>
  <c r="AV1069" i="131"/>
  <c r="BL1069" i="131" s="1"/>
  <c r="AU1069" i="131"/>
  <c r="BK1069" i="131" s="1"/>
  <c r="AT1069" i="131"/>
  <c r="BJ1069" i="131" s="1"/>
  <c r="AS1069" i="131"/>
  <c r="BI1069" i="131" s="1"/>
  <c r="AR1069" i="131"/>
  <c r="BH1069" i="131" s="1"/>
  <c r="AQ1069" i="131"/>
  <c r="BG1069" i="131" s="1"/>
  <c r="AP1069" i="131"/>
  <c r="BF1069" i="131" s="1"/>
  <c r="AO1069" i="131"/>
  <c r="BE1069" i="131" s="1"/>
  <c r="AN1069" i="131"/>
  <c r="BD1069" i="131" s="1"/>
  <c r="AM1069" i="131"/>
  <c r="BC1069" i="131" s="1"/>
  <c r="AL1069" i="131"/>
  <c r="BB1069" i="131" s="1"/>
  <c r="AK1069" i="131"/>
  <c r="BA1069" i="131" s="1"/>
  <c r="AX1068" i="131"/>
  <c r="BN1068" i="131" s="1"/>
  <c r="AW1068" i="131"/>
  <c r="BM1068" i="131" s="1"/>
  <c r="AV1068" i="131"/>
  <c r="BL1068" i="131" s="1"/>
  <c r="AU1068" i="131"/>
  <c r="BK1068" i="131" s="1"/>
  <c r="AT1068" i="131"/>
  <c r="BJ1068" i="131" s="1"/>
  <c r="AS1068" i="131"/>
  <c r="BI1068" i="131" s="1"/>
  <c r="AR1068" i="131"/>
  <c r="BH1068" i="131" s="1"/>
  <c r="AQ1068" i="131"/>
  <c r="BG1068" i="131" s="1"/>
  <c r="AP1068" i="131"/>
  <c r="BF1068" i="131" s="1"/>
  <c r="AO1068" i="131"/>
  <c r="BE1068" i="131" s="1"/>
  <c r="AN1068" i="131"/>
  <c r="BD1068" i="131" s="1"/>
  <c r="AM1068" i="131"/>
  <c r="BC1068" i="131" s="1"/>
  <c r="AL1068" i="131"/>
  <c r="BB1068" i="131" s="1"/>
  <c r="AK1068" i="131"/>
  <c r="BA1068" i="131" s="1"/>
  <c r="AX1067" i="131"/>
  <c r="BN1067" i="131" s="1"/>
  <c r="AW1067" i="131"/>
  <c r="BM1067" i="131" s="1"/>
  <c r="AV1067" i="131"/>
  <c r="BL1067" i="131" s="1"/>
  <c r="AU1067" i="131"/>
  <c r="BK1067" i="131" s="1"/>
  <c r="AT1067" i="131"/>
  <c r="BJ1067" i="131" s="1"/>
  <c r="AS1067" i="131"/>
  <c r="BI1067" i="131" s="1"/>
  <c r="AR1067" i="131"/>
  <c r="BH1067" i="131" s="1"/>
  <c r="AQ1067" i="131"/>
  <c r="BG1067" i="131" s="1"/>
  <c r="AP1067" i="131"/>
  <c r="BF1067" i="131" s="1"/>
  <c r="AO1067" i="131"/>
  <c r="BE1067" i="131" s="1"/>
  <c r="AN1067" i="131"/>
  <c r="BD1067" i="131" s="1"/>
  <c r="AM1067" i="131"/>
  <c r="BC1067" i="131" s="1"/>
  <c r="AL1067" i="131"/>
  <c r="BB1067" i="131" s="1"/>
  <c r="AK1067" i="131"/>
  <c r="BA1067" i="131" s="1"/>
  <c r="AX1066" i="131"/>
  <c r="BN1066" i="131" s="1"/>
  <c r="AW1066" i="131"/>
  <c r="BM1066" i="131" s="1"/>
  <c r="AV1066" i="131"/>
  <c r="BL1066" i="131" s="1"/>
  <c r="AU1066" i="131"/>
  <c r="BK1066" i="131" s="1"/>
  <c r="AT1066" i="131"/>
  <c r="BJ1066" i="131" s="1"/>
  <c r="AS1066" i="131"/>
  <c r="BI1066" i="131" s="1"/>
  <c r="AR1066" i="131"/>
  <c r="BH1066" i="131" s="1"/>
  <c r="AQ1066" i="131"/>
  <c r="BG1066" i="131" s="1"/>
  <c r="AP1066" i="131"/>
  <c r="BF1066" i="131" s="1"/>
  <c r="AO1066" i="131"/>
  <c r="BE1066" i="131" s="1"/>
  <c r="AN1066" i="131"/>
  <c r="BD1066" i="131" s="1"/>
  <c r="AM1066" i="131"/>
  <c r="BC1066" i="131" s="1"/>
  <c r="AL1066" i="131"/>
  <c r="BB1066" i="131" s="1"/>
  <c r="AK1066" i="131"/>
  <c r="BA1066" i="131" s="1"/>
  <c r="AX1065" i="131"/>
  <c r="BN1065" i="131" s="1"/>
  <c r="AW1065" i="131"/>
  <c r="BM1065" i="131" s="1"/>
  <c r="AV1065" i="131"/>
  <c r="BL1065" i="131" s="1"/>
  <c r="AU1065" i="131"/>
  <c r="BK1065" i="131" s="1"/>
  <c r="AT1065" i="131"/>
  <c r="BJ1065" i="131" s="1"/>
  <c r="AS1065" i="131"/>
  <c r="BI1065" i="131" s="1"/>
  <c r="AR1065" i="131"/>
  <c r="BH1065" i="131" s="1"/>
  <c r="AQ1065" i="131"/>
  <c r="BG1065" i="131" s="1"/>
  <c r="AP1065" i="131"/>
  <c r="BF1065" i="131" s="1"/>
  <c r="AO1065" i="131"/>
  <c r="BE1065" i="131" s="1"/>
  <c r="AN1065" i="131"/>
  <c r="BD1065" i="131" s="1"/>
  <c r="AM1065" i="131"/>
  <c r="BC1065" i="131" s="1"/>
  <c r="AL1065" i="131"/>
  <c r="BB1065" i="131" s="1"/>
  <c r="AK1065" i="131"/>
  <c r="BA1065" i="131" s="1"/>
  <c r="AX1064" i="131"/>
  <c r="BN1064" i="131" s="1"/>
  <c r="AW1064" i="131"/>
  <c r="BM1064" i="131" s="1"/>
  <c r="AV1064" i="131"/>
  <c r="BL1064" i="131" s="1"/>
  <c r="AU1064" i="131"/>
  <c r="BK1064" i="131" s="1"/>
  <c r="AT1064" i="131"/>
  <c r="BJ1064" i="131" s="1"/>
  <c r="AS1064" i="131"/>
  <c r="BI1064" i="131" s="1"/>
  <c r="AR1064" i="131"/>
  <c r="BH1064" i="131" s="1"/>
  <c r="AQ1064" i="131"/>
  <c r="BG1064" i="131" s="1"/>
  <c r="AP1064" i="131"/>
  <c r="BF1064" i="131" s="1"/>
  <c r="AO1064" i="131"/>
  <c r="BE1064" i="131" s="1"/>
  <c r="AN1064" i="131"/>
  <c r="BD1064" i="131" s="1"/>
  <c r="AM1064" i="131"/>
  <c r="BC1064" i="131" s="1"/>
  <c r="AL1064" i="131"/>
  <c r="BB1064" i="131" s="1"/>
  <c r="AK1064" i="131"/>
  <c r="BA1064" i="131" s="1"/>
  <c r="AX1063" i="131"/>
  <c r="BN1063" i="131" s="1"/>
  <c r="AW1063" i="131"/>
  <c r="BM1063" i="131" s="1"/>
  <c r="AV1063" i="131"/>
  <c r="BL1063" i="131" s="1"/>
  <c r="AU1063" i="131"/>
  <c r="BK1063" i="131" s="1"/>
  <c r="AT1063" i="131"/>
  <c r="BJ1063" i="131" s="1"/>
  <c r="AS1063" i="131"/>
  <c r="BI1063" i="131" s="1"/>
  <c r="AR1063" i="131"/>
  <c r="BH1063" i="131" s="1"/>
  <c r="AQ1063" i="131"/>
  <c r="BG1063" i="131" s="1"/>
  <c r="AP1063" i="131"/>
  <c r="BF1063" i="131" s="1"/>
  <c r="AO1063" i="131"/>
  <c r="BE1063" i="131" s="1"/>
  <c r="AN1063" i="131"/>
  <c r="BD1063" i="131" s="1"/>
  <c r="AM1063" i="131"/>
  <c r="BC1063" i="131" s="1"/>
  <c r="AL1063" i="131"/>
  <c r="BB1063" i="131" s="1"/>
  <c r="AK1063" i="131"/>
  <c r="BA1063" i="131" s="1"/>
  <c r="AX1062" i="131"/>
  <c r="BN1062" i="131" s="1"/>
  <c r="AW1062" i="131"/>
  <c r="BM1062" i="131" s="1"/>
  <c r="AV1062" i="131"/>
  <c r="BL1062" i="131" s="1"/>
  <c r="AU1062" i="131"/>
  <c r="BK1062" i="131" s="1"/>
  <c r="AT1062" i="131"/>
  <c r="BJ1062" i="131" s="1"/>
  <c r="AS1062" i="131"/>
  <c r="BI1062" i="131" s="1"/>
  <c r="AR1062" i="131"/>
  <c r="BH1062" i="131" s="1"/>
  <c r="AQ1062" i="131"/>
  <c r="BG1062" i="131" s="1"/>
  <c r="AP1062" i="131"/>
  <c r="BF1062" i="131" s="1"/>
  <c r="AO1062" i="131"/>
  <c r="BE1062" i="131" s="1"/>
  <c r="AN1062" i="131"/>
  <c r="BD1062" i="131" s="1"/>
  <c r="AM1062" i="131"/>
  <c r="BC1062" i="131" s="1"/>
  <c r="AL1062" i="131"/>
  <c r="BB1062" i="131" s="1"/>
  <c r="AK1062" i="131"/>
  <c r="BA1062" i="131" s="1"/>
  <c r="AX1045" i="131"/>
  <c r="BN1045" i="131" s="1"/>
  <c r="AW1045" i="131"/>
  <c r="BM1045" i="131" s="1"/>
  <c r="AV1045" i="131"/>
  <c r="BL1045" i="131" s="1"/>
  <c r="AU1045" i="131"/>
  <c r="BK1045" i="131" s="1"/>
  <c r="AT1045" i="131"/>
  <c r="BJ1045" i="131" s="1"/>
  <c r="AS1045" i="131"/>
  <c r="BI1045" i="131" s="1"/>
  <c r="AR1045" i="131"/>
  <c r="BH1045" i="131" s="1"/>
  <c r="AQ1045" i="131"/>
  <c r="BG1045" i="131" s="1"/>
  <c r="AP1045" i="131"/>
  <c r="BF1045" i="131" s="1"/>
  <c r="AO1045" i="131"/>
  <c r="BE1045" i="131" s="1"/>
  <c r="AN1045" i="131"/>
  <c r="BD1045" i="131" s="1"/>
  <c r="AM1045" i="131"/>
  <c r="BC1045" i="131" s="1"/>
  <c r="AL1045" i="131"/>
  <c r="BB1045" i="131" s="1"/>
  <c r="AK1045" i="131"/>
  <c r="BA1045" i="131" s="1"/>
  <c r="AX1044" i="131"/>
  <c r="BN1044" i="131" s="1"/>
  <c r="AW1044" i="131"/>
  <c r="BM1044" i="131" s="1"/>
  <c r="AV1044" i="131"/>
  <c r="BL1044" i="131" s="1"/>
  <c r="AU1044" i="131"/>
  <c r="BK1044" i="131" s="1"/>
  <c r="AT1044" i="131"/>
  <c r="BJ1044" i="131" s="1"/>
  <c r="AS1044" i="131"/>
  <c r="BI1044" i="131" s="1"/>
  <c r="AR1044" i="131"/>
  <c r="BH1044" i="131" s="1"/>
  <c r="AQ1044" i="131"/>
  <c r="BG1044" i="131" s="1"/>
  <c r="AP1044" i="131"/>
  <c r="BF1044" i="131" s="1"/>
  <c r="AO1044" i="131"/>
  <c r="BE1044" i="131" s="1"/>
  <c r="AN1044" i="131"/>
  <c r="BD1044" i="131" s="1"/>
  <c r="AM1044" i="131"/>
  <c r="BC1044" i="131" s="1"/>
  <c r="AL1044" i="131"/>
  <c r="BB1044" i="131" s="1"/>
  <c r="AK1044" i="131"/>
  <c r="BA1044" i="131" s="1"/>
  <c r="AX1043" i="131"/>
  <c r="BN1043" i="131" s="1"/>
  <c r="AW1043" i="131"/>
  <c r="BM1043" i="131" s="1"/>
  <c r="AV1043" i="131"/>
  <c r="BL1043" i="131" s="1"/>
  <c r="AU1043" i="131"/>
  <c r="BK1043" i="131" s="1"/>
  <c r="AT1043" i="131"/>
  <c r="BJ1043" i="131" s="1"/>
  <c r="AS1043" i="131"/>
  <c r="BI1043" i="131" s="1"/>
  <c r="AR1043" i="131"/>
  <c r="BH1043" i="131" s="1"/>
  <c r="AQ1043" i="131"/>
  <c r="BG1043" i="131" s="1"/>
  <c r="AP1043" i="131"/>
  <c r="BF1043" i="131" s="1"/>
  <c r="AO1043" i="131"/>
  <c r="BE1043" i="131" s="1"/>
  <c r="AN1043" i="131"/>
  <c r="BD1043" i="131" s="1"/>
  <c r="AM1043" i="131"/>
  <c r="BC1043" i="131" s="1"/>
  <c r="AL1043" i="131"/>
  <c r="BB1043" i="131" s="1"/>
  <c r="AK1043" i="131"/>
  <c r="BA1043" i="131" s="1"/>
  <c r="AX1042" i="131"/>
  <c r="BN1042" i="131" s="1"/>
  <c r="AW1042" i="131"/>
  <c r="BM1042" i="131" s="1"/>
  <c r="AV1042" i="131"/>
  <c r="BL1042" i="131" s="1"/>
  <c r="AU1042" i="131"/>
  <c r="BK1042" i="131" s="1"/>
  <c r="AT1042" i="131"/>
  <c r="BJ1042" i="131" s="1"/>
  <c r="AS1042" i="131"/>
  <c r="BI1042" i="131" s="1"/>
  <c r="AR1042" i="131"/>
  <c r="BH1042" i="131" s="1"/>
  <c r="AQ1042" i="131"/>
  <c r="BG1042" i="131" s="1"/>
  <c r="AP1042" i="131"/>
  <c r="BF1042" i="131" s="1"/>
  <c r="AO1042" i="131"/>
  <c r="BE1042" i="131" s="1"/>
  <c r="AN1042" i="131"/>
  <c r="BD1042" i="131" s="1"/>
  <c r="AM1042" i="131"/>
  <c r="BC1042" i="131" s="1"/>
  <c r="AL1042" i="131"/>
  <c r="BB1042" i="131" s="1"/>
  <c r="AK1042" i="131"/>
  <c r="BA1042" i="131" s="1"/>
  <c r="AX1041" i="131"/>
  <c r="BN1041" i="131" s="1"/>
  <c r="AW1041" i="131"/>
  <c r="BM1041" i="131" s="1"/>
  <c r="AV1041" i="131"/>
  <c r="BL1041" i="131" s="1"/>
  <c r="AU1041" i="131"/>
  <c r="BK1041" i="131" s="1"/>
  <c r="AT1041" i="131"/>
  <c r="BJ1041" i="131" s="1"/>
  <c r="AS1041" i="131"/>
  <c r="BI1041" i="131" s="1"/>
  <c r="AR1041" i="131"/>
  <c r="BH1041" i="131" s="1"/>
  <c r="AQ1041" i="131"/>
  <c r="BG1041" i="131" s="1"/>
  <c r="AP1041" i="131"/>
  <c r="BF1041" i="131" s="1"/>
  <c r="AO1041" i="131"/>
  <c r="BE1041" i="131" s="1"/>
  <c r="AN1041" i="131"/>
  <c r="BD1041" i="131" s="1"/>
  <c r="AM1041" i="131"/>
  <c r="BC1041" i="131" s="1"/>
  <c r="AL1041" i="131"/>
  <c r="BB1041" i="131" s="1"/>
  <c r="AK1041" i="131"/>
  <c r="BA1041" i="131" s="1"/>
  <c r="AX1040" i="131"/>
  <c r="BN1040" i="131" s="1"/>
  <c r="AW1040" i="131"/>
  <c r="BM1040" i="131" s="1"/>
  <c r="AV1040" i="131"/>
  <c r="BL1040" i="131" s="1"/>
  <c r="AU1040" i="131"/>
  <c r="BK1040" i="131" s="1"/>
  <c r="AT1040" i="131"/>
  <c r="BJ1040" i="131" s="1"/>
  <c r="AS1040" i="131"/>
  <c r="BI1040" i="131" s="1"/>
  <c r="AR1040" i="131"/>
  <c r="BH1040" i="131" s="1"/>
  <c r="AQ1040" i="131"/>
  <c r="BG1040" i="131" s="1"/>
  <c r="AP1040" i="131"/>
  <c r="BF1040" i="131" s="1"/>
  <c r="AO1040" i="131"/>
  <c r="BE1040" i="131" s="1"/>
  <c r="AN1040" i="131"/>
  <c r="BD1040" i="131" s="1"/>
  <c r="AM1040" i="131"/>
  <c r="BC1040" i="131" s="1"/>
  <c r="AL1040" i="131"/>
  <c r="BB1040" i="131" s="1"/>
  <c r="AK1040" i="131"/>
  <c r="BA1040" i="131" s="1"/>
  <c r="AX1039" i="131"/>
  <c r="BN1039" i="131" s="1"/>
  <c r="AW1039" i="131"/>
  <c r="BM1039" i="131" s="1"/>
  <c r="AV1039" i="131"/>
  <c r="BL1039" i="131" s="1"/>
  <c r="AU1039" i="131"/>
  <c r="BK1039" i="131" s="1"/>
  <c r="AT1039" i="131"/>
  <c r="BJ1039" i="131" s="1"/>
  <c r="AS1039" i="131"/>
  <c r="BI1039" i="131" s="1"/>
  <c r="AR1039" i="131"/>
  <c r="BH1039" i="131" s="1"/>
  <c r="AQ1039" i="131"/>
  <c r="BG1039" i="131" s="1"/>
  <c r="AP1039" i="131"/>
  <c r="BF1039" i="131" s="1"/>
  <c r="AO1039" i="131"/>
  <c r="BE1039" i="131" s="1"/>
  <c r="AN1039" i="131"/>
  <c r="BD1039" i="131" s="1"/>
  <c r="AM1039" i="131"/>
  <c r="BC1039" i="131" s="1"/>
  <c r="AL1039" i="131"/>
  <c r="BB1039" i="131" s="1"/>
  <c r="AK1039" i="131"/>
  <c r="BA1039" i="131" s="1"/>
  <c r="AX1038" i="131"/>
  <c r="BN1038" i="131" s="1"/>
  <c r="AW1038" i="131"/>
  <c r="BM1038" i="131" s="1"/>
  <c r="AV1038" i="131"/>
  <c r="BL1038" i="131" s="1"/>
  <c r="AU1038" i="131"/>
  <c r="BK1038" i="131" s="1"/>
  <c r="AT1038" i="131"/>
  <c r="BJ1038" i="131" s="1"/>
  <c r="AS1038" i="131"/>
  <c r="BI1038" i="131" s="1"/>
  <c r="AR1038" i="131"/>
  <c r="BH1038" i="131" s="1"/>
  <c r="AQ1038" i="131"/>
  <c r="BG1038" i="131" s="1"/>
  <c r="AP1038" i="131"/>
  <c r="BF1038" i="131" s="1"/>
  <c r="AO1038" i="131"/>
  <c r="BE1038" i="131" s="1"/>
  <c r="AN1038" i="131"/>
  <c r="BD1038" i="131" s="1"/>
  <c r="AM1038" i="131"/>
  <c r="BC1038" i="131" s="1"/>
  <c r="AL1038" i="131"/>
  <c r="BB1038" i="131" s="1"/>
  <c r="AK1038" i="131"/>
  <c r="BA1038" i="131" s="1"/>
  <c r="AX1037" i="131"/>
  <c r="BN1037" i="131" s="1"/>
  <c r="AW1037" i="131"/>
  <c r="BM1037" i="131" s="1"/>
  <c r="AV1037" i="131"/>
  <c r="BL1037" i="131" s="1"/>
  <c r="AU1037" i="131"/>
  <c r="BK1037" i="131" s="1"/>
  <c r="AT1037" i="131"/>
  <c r="BJ1037" i="131" s="1"/>
  <c r="AS1037" i="131"/>
  <c r="BI1037" i="131" s="1"/>
  <c r="AR1037" i="131"/>
  <c r="BH1037" i="131" s="1"/>
  <c r="AQ1037" i="131"/>
  <c r="BG1037" i="131" s="1"/>
  <c r="AP1037" i="131"/>
  <c r="BF1037" i="131" s="1"/>
  <c r="AO1037" i="131"/>
  <c r="BE1037" i="131" s="1"/>
  <c r="AN1037" i="131"/>
  <c r="BD1037" i="131" s="1"/>
  <c r="AM1037" i="131"/>
  <c r="BC1037" i="131" s="1"/>
  <c r="AL1037" i="131"/>
  <c r="BB1037" i="131" s="1"/>
  <c r="AK1037" i="131"/>
  <c r="BA1037" i="131" s="1"/>
  <c r="AX1036" i="131"/>
  <c r="BN1036" i="131" s="1"/>
  <c r="AW1036" i="131"/>
  <c r="BM1036" i="131" s="1"/>
  <c r="AV1036" i="131"/>
  <c r="BL1036" i="131" s="1"/>
  <c r="AU1036" i="131"/>
  <c r="BK1036" i="131" s="1"/>
  <c r="AT1036" i="131"/>
  <c r="BJ1036" i="131" s="1"/>
  <c r="AS1036" i="131"/>
  <c r="BI1036" i="131" s="1"/>
  <c r="AR1036" i="131"/>
  <c r="BH1036" i="131" s="1"/>
  <c r="AQ1036" i="131"/>
  <c r="BG1036" i="131" s="1"/>
  <c r="AP1036" i="131"/>
  <c r="BF1036" i="131" s="1"/>
  <c r="AO1036" i="131"/>
  <c r="BE1036" i="131" s="1"/>
  <c r="AN1036" i="131"/>
  <c r="BD1036" i="131" s="1"/>
  <c r="AM1036" i="131"/>
  <c r="BC1036" i="131" s="1"/>
  <c r="AL1036" i="131"/>
  <c r="BB1036" i="131" s="1"/>
  <c r="AK1036" i="131"/>
  <c r="BA1036" i="131" s="1"/>
  <c r="AX1035" i="131"/>
  <c r="BN1035" i="131" s="1"/>
  <c r="AW1035" i="131"/>
  <c r="BM1035" i="131" s="1"/>
  <c r="AV1035" i="131"/>
  <c r="BL1035" i="131" s="1"/>
  <c r="AU1035" i="131"/>
  <c r="BK1035" i="131" s="1"/>
  <c r="AT1035" i="131"/>
  <c r="BJ1035" i="131" s="1"/>
  <c r="AS1035" i="131"/>
  <c r="BI1035" i="131" s="1"/>
  <c r="AR1035" i="131"/>
  <c r="BH1035" i="131" s="1"/>
  <c r="AQ1035" i="131"/>
  <c r="BG1035" i="131" s="1"/>
  <c r="AP1035" i="131"/>
  <c r="BF1035" i="131" s="1"/>
  <c r="AO1035" i="131"/>
  <c r="BE1035" i="131" s="1"/>
  <c r="AN1035" i="131"/>
  <c r="BD1035" i="131" s="1"/>
  <c r="AM1035" i="131"/>
  <c r="BC1035" i="131" s="1"/>
  <c r="AL1035" i="131"/>
  <c r="BB1035" i="131" s="1"/>
  <c r="AK1035" i="131"/>
  <c r="BA1035" i="131" s="1"/>
  <c r="AX1034" i="131"/>
  <c r="BN1034" i="131" s="1"/>
  <c r="AW1034" i="131"/>
  <c r="BM1034" i="131" s="1"/>
  <c r="AV1034" i="131"/>
  <c r="BL1034" i="131" s="1"/>
  <c r="AU1034" i="131"/>
  <c r="BK1034" i="131" s="1"/>
  <c r="AT1034" i="131"/>
  <c r="BJ1034" i="131" s="1"/>
  <c r="AS1034" i="131"/>
  <c r="BI1034" i="131" s="1"/>
  <c r="AR1034" i="131"/>
  <c r="BH1034" i="131" s="1"/>
  <c r="AQ1034" i="131"/>
  <c r="BG1034" i="131" s="1"/>
  <c r="AP1034" i="131"/>
  <c r="BF1034" i="131" s="1"/>
  <c r="AO1034" i="131"/>
  <c r="BE1034" i="131" s="1"/>
  <c r="AN1034" i="131"/>
  <c r="BD1034" i="131" s="1"/>
  <c r="AM1034" i="131"/>
  <c r="BC1034" i="131" s="1"/>
  <c r="AL1034" i="131"/>
  <c r="BB1034" i="131" s="1"/>
  <c r="AK1034" i="131"/>
  <c r="BA1034" i="131" s="1"/>
  <c r="AX1033" i="131"/>
  <c r="BN1033" i="131" s="1"/>
  <c r="AW1033" i="131"/>
  <c r="BM1033" i="131" s="1"/>
  <c r="AV1033" i="131"/>
  <c r="BL1033" i="131" s="1"/>
  <c r="AU1033" i="131"/>
  <c r="BK1033" i="131" s="1"/>
  <c r="AT1033" i="131"/>
  <c r="BJ1033" i="131" s="1"/>
  <c r="AS1033" i="131"/>
  <c r="BI1033" i="131" s="1"/>
  <c r="AR1033" i="131"/>
  <c r="BH1033" i="131" s="1"/>
  <c r="AQ1033" i="131"/>
  <c r="BG1033" i="131" s="1"/>
  <c r="AP1033" i="131"/>
  <c r="BF1033" i="131" s="1"/>
  <c r="AO1033" i="131"/>
  <c r="BE1033" i="131" s="1"/>
  <c r="AN1033" i="131"/>
  <c r="BD1033" i="131" s="1"/>
  <c r="AM1033" i="131"/>
  <c r="BC1033" i="131" s="1"/>
  <c r="AL1033" i="131"/>
  <c r="BB1033" i="131" s="1"/>
  <c r="AK1033" i="131"/>
  <c r="BA1033" i="131" s="1"/>
  <c r="AX1032" i="131"/>
  <c r="BN1032" i="131" s="1"/>
  <c r="AW1032" i="131"/>
  <c r="BM1032" i="131" s="1"/>
  <c r="AV1032" i="131"/>
  <c r="BL1032" i="131" s="1"/>
  <c r="AU1032" i="131"/>
  <c r="BK1032" i="131" s="1"/>
  <c r="AT1032" i="131"/>
  <c r="BJ1032" i="131" s="1"/>
  <c r="AS1032" i="131"/>
  <c r="BI1032" i="131" s="1"/>
  <c r="AR1032" i="131"/>
  <c r="BH1032" i="131" s="1"/>
  <c r="AQ1032" i="131"/>
  <c r="BG1032" i="131" s="1"/>
  <c r="AP1032" i="131"/>
  <c r="BF1032" i="131" s="1"/>
  <c r="AO1032" i="131"/>
  <c r="BE1032" i="131" s="1"/>
  <c r="AN1032" i="131"/>
  <c r="BD1032" i="131" s="1"/>
  <c r="AM1032" i="131"/>
  <c r="BC1032" i="131" s="1"/>
  <c r="AL1032" i="131"/>
  <c r="BB1032" i="131" s="1"/>
  <c r="AK1032" i="131"/>
  <c r="BA1032" i="131" s="1"/>
  <c r="AX1015" i="131"/>
  <c r="BN1015" i="131" s="1"/>
  <c r="AW1015" i="131"/>
  <c r="BM1015" i="131" s="1"/>
  <c r="AV1015" i="131"/>
  <c r="BL1015" i="131" s="1"/>
  <c r="AU1015" i="131"/>
  <c r="BK1015" i="131" s="1"/>
  <c r="AT1015" i="131"/>
  <c r="BJ1015" i="131" s="1"/>
  <c r="AS1015" i="131"/>
  <c r="BI1015" i="131" s="1"/>
  <c r="AR1015" i="131"/>
  <c r="BH1015" i="131" s="1"/>
  <c r="AQ1015" i="131"/>
  <c r="BG1015" i="131" s="1"/>
  <c r="AP1015" i="131"/>
  <c r="BF1015" i="131" s="1"/>
  <c r="AO1015" i="131"/>
  <c r="BE1015" i="131" s="1"/>
  <c r="AN1015" i="131"/>
  <c r="BD1015" i="131" s="1"/>
  <c r="AM1015" i="131"/>
  <c r="BC1015" i="131" s="1"/>
  <c r="AL1015" i="131"/>
  <c r="BB1015" i="131" s="1"/>
  <c r="AK1015" i="131"/>
  <c r="BA1015" i="131" s="1"/>
  <c r="AX1014" i="131"/>
  <c r="BN1014" i="131" s="1"/>
  <c r="AW1014" i="131"/>
  <c r="BM1014" i="131" s="1"/>
  <c r="AV1014" i="131"/>
  <c r="BL1014" i="131" s="1"/>
  <c r="AU1014" i="131"/>
  <c r="BK1014" i="131" s="1"/>
  <c r="AT1014" i="131"/>
  <c r="BJ1014" i="131" s="1"/>
  <c r="AS1014" i="131"/>
  <c r="BI1014" i="131" s="1"/>
  <c r="AR1014" i="131"/>
  <c r="BH1014" i="131" s="1"/>
  <c r="AQ1014" i="131"/>
  <c r="BG1014" i="131" s="1"/>
  <c r="AP1014" i="131"/>
  <c r="BF1014" i="131" s="1"/>
  <c r="AO1014" i="131"/>
  <c r="BE1014" i="131" s="1"/>
  <c r="AN1014" i="131"/>
  <c r="BD1014" i="131" s="1"/>
  <c r="AM1014" i="131"/>
  <c r="BC1014" i="131" s="1"/>
  <c r="AL1014" i="131"/>
  <c r="BB1014" i="131" s="1"/>
  <c r="AK1014" i="131"/>
  <c r="BA1014" i="131" s="1"/>
  <c r="AX1013" i="131"/>
  <c r="BN1013" i="131" s="1"/>
  <c r="AW1013" i="131"/>
  <c r="BM1013" i="131" s="1"/>
  <c r="AV1013" i="131"/>
  <c r="BL1013" i="131" s="1"/>
  <c r="AU1013" i="131"/>
  <c r="BK1013" i="131" s="1"/>
  <c r="AT1013" i="131"/>
  <c r="BJ1013" i="131" s="1"/>
  <c r="AS1013" i="131"/>
  <c r="BI1013" i="131" s="1"/>
  <c r="AR1013" i="131"/>
  <c r="BH1013" i="131" s="1"/>
  <c r="AQ1013" i="131"/>
  <c r="BG1013" i="131" s="1"/>
  <c r="AP1013" i="131"/>
  <c r="BF1013" i="131" s="1"/>
  <c r="AO1013" i="131"/>
  <c r="BE1013" i="131" s="1"/>
  <c r="AN1013" i="131"/>
  <c r="BD1013" i="131" s="1"/>
  <c r="AM1013" i="131"/>
  <c r="BC1013" i="131" s="1"/>
  <c r="AL1013" i="131"/>
  <c r="BB1013" i="131" s="1"/>
  <c r="AK1013" i="131"/>
  <c r="BA1013" i="131" s="1"/>
  <c r="AX1012" i="131"/>
  <c r="BN1012" i="131" s="1"/>
  <c r="AW1012" i="131"/>
  <c r="BM1012" i="131" s="1"/>
  <c r="AV1012" i="131"/>
  <c r="BL1012" i="131" s="1"/>
  <c r="AU1012" i="131"/>
  <c r="BK1012" i="131" s="1"/>
  <c r="AT1012" i="131"/>
  <c r="BJ1012" i="131" s="1"/>
  <c r="AS1012" i="131"/>
  <c r="BI1012" i="131" s="1"/>
  <c r="AR1012" i="131"/>
  <c r="BH1012" i="131" s="1"/>
  <c r="AQ1012" i="131"/>
  <c r="BG1012" i="131" s="1"/>
  <c r="AP1012" i="131"/>
  <c r="BF1012" i="131" s="1"/>
  <c r="AO1012" i="131"/>
  <c r="BE1012" i="131" s="1"/>
  <c r="AN1012" i="131"/>
  <c r="BD1012" i="131" s="1"/>
  <c r="AM1012" i="131"/>
  <c r="BC1012" i="131" s="1"/>
  <c r="AL1012" i="131"/>
  <c r="BB1012" i="131" s="1"/>
  <c r="AK1012" i="131"/>
  <c r="BA1012" i="131" s="1"/>
  <c r="AX1011" i="131"/>
  <c r="BN1011" i="131" s="1"/>
  <c r="AW1011" i="131"/>
  <c r="BM1011" i="131" s="1"/>
  <c r="AV1011" i="131"/>
  <c r="BL1011" i="131" s="1"/>
  <c r="AU1011" i="131"/>
  <c r="BK1011" i="131" s="1"/>
  <c r="AT1011" i="131"/>
  <c r="BJ1011" i="131" s="1"/>
  <c r="AS1011" i="131"/>
  <c r="BI1011" i="131" s="1"/>
  <c r="AR1011" i="131"/>
  <c r="BH1011" i="131" s="1"/>
  <c r="AQ1011" i="131"/>
  <c r="BG1011" i="131" s="1"/>
  <c r="AP1011" i="131"/>
  <c r="BF1011" i="131" s="1"/>
  <c r="AO1011" i="131"/>
  <c r="BE1011" i="131" s="1"/>
  <c r="AN1011" i="131"/>
  <c r="BD1011" i="131" s="1"/>
  <c r="AM1011" i="131"/>
  <c r="BC1011" i="131" s="1"/>
  <c r="AL1011" i="131"/>
  <c r="BB1011" i="131" s="1"/>
  <c r="AK1011" i="131"/>
  <c r="BA1011" i="131" s="1"/>
  <c r="AX1010" i="131"/>
  <c r="BN1010" i="131" s="1"/>
  <c r="AW1010" i="131"/>
  <c r="BM1010" i="131" s="1"/>
  <c r="AV1010" i="131"/>
  <c r="BL1010" i="131" s="1"/>
  <c r="AU1010" i="131"/>
  <c r="BK1010" i="131" s="1"/>
  <c r="AT1010" i="131"/>
  <c r="BJ1010" i="131" s="1"/>
  <c r="AS1010" i="131"/>
  <c r="BI1010" i="131" s="1"/>
  <c r="AR1010" i="131"/>
  <c r="BH1010" i="131" s="1"/>
  <c r="AQ1010" i="131"/>
  <c r="BG1010" i="131" s="1"/>
  <c r="AP1010" i="131"/>
  <c r="BF1010" i="131" s="1"/>
  <c r="AO1010" i="131"/>
  <c r="BE1010" i="131" s="1"/>
  <c r="AN1010" i="131"/>
  <c r="BD1010" i="131" s="1"/>
  <c r="AM1010" i="131"/>
  <c r="BC1010" i="131" s="1"/>
  <c r="AL1010" i="131"/>
  <c r="BB1010" i="131" s="1"/>
  <c r="AK1010" i="131"/>
  <c r="BA1010" i="131" s="1"/>
  <c r="AX1009" i="131"/>
  <c r="BN1009" i="131" s="1"/>
  <c r="AW1009" i="131"/>
  <c r="BM1009" i="131" s="1"/>
  <c r="AV1009" i="131"/>
  <c r="BL1009" i="131" s="1"/>
  <c r="AU1009" i="131"/>
  <c r="BK1009" i="131" s="1"/>
  <c r="AT1009" i="131"/>
  <c r="BJ1009" i="131" s="1"/>
  <c r="AS1009" i="131"/>
  <c r="BI1009" i="131" s="1"/>
  <c r="AR1009" i="131"/>
  <c r="BH1009" i="131" s="1"/>
  <c r="AQ1009" i="131"/>
  <c r="BG1009" i="131" s="1"/>
  <c r="AP1009" i="131"/>
  <c r="BF1009" i="131" s="1"/>
  <c r="AO1009" i="131"/>
  <c r="BE1009" i="131" s="1"/>
  <c r="AN1009" i="131"/>
  <c r="BD1009" i="131" s="1"/>
  <c r="AM1009" i="131"/>
  <c r="BC1009" i="131" s="1"/>
  <c r="AL1009" i="131"/>
  <c r="BB1009" i="131" s="1"/>
  <c r="AK1009" i="131"/>
  <c r="BA1009" i="131" s="1"/>
  <c r="AX1008" i="131"/>
  <c r="BN1008" i="131" s="1"/>
  <c r="AW1008" i="131"/>
  <c r="BM1008" i="131" s="1"/>
  <c r="AV1008" i="131"/>
  <c r="BL1008" i="131" s="1"/>
  <c r="AU1008" i="131"/>
  <c r="BK1008" i="131" s="1"/>
  <c r="AT1008" i="131"/>
  <c r="BJ1008" i="131" s="1"/>
  <c r="AS1008" i="131"/>
  <c r="BI1008" i="131" s="1"/>
  <c r="AR1008" i="131"/>
  <c r="BH1008" i="131" s="1"/>
  <c r="AQ1008" i="131"/>
  <c r="BG1008" i="131" s="1"/>
  <c r="AP1008" i="131"/>
  <c r="BF1008" i="131" s="1"/>
  <c r="AO1008" i="131"/>
  <c r="BE1008" i="131" s="1"/>
  <c r="AN1008" i="131"/>
  <c r="BD1008" i="131" s="1"/>
  <c r="AM1008" i="131"/>
  <c r="BC1008" i="131" s="1"/>
  <c r="AL1008" i="131"/>
  <c r="BB1008" i="131" s="1"/>
  <c r="AK1008" i="131"/>
  <c r="BA1008" i="131" s="1"/>
  <c r="AX1007" i="131"/>
  <c r="BN1007" i="131" s="1"/>
  <c r="AW1007" i="131"/>
  <c r="BM1007" i="131" s="1"/>
  <c r="AV1007" i="131"/>
  <c r="BL1007" i="131" s="1"/>
  <c r="AU1007" i="131"/>
  <c r="BK1007" i="131" s="1"/>
  <c r="AT1007" i="131"/>
  <c r="BJ1007" i="131" s="1"/>
  <c r="AS1007" i="131"/>
  <c r="BI1007" i="131" s="1"/>
  <c r="AR1007" i="131"/>
  <c r="BH1007" i="131" s="1"/>
  <c r="AQ1007" i="131"/>
  <c r="BG1007" i="131" s="1"/>
  <c r="AP1007" i="131"/>
  <c r="BF1007" i="131" s="1"/>
  <c r="AO1007" i="131"/>
  <c r="BE1007" i="131" s="1"/>
  <c r="AN1007" i="131"/>
  <c r="BD1007" i="131" s="1"/>
  <c r="AM1007" i="131"/>
  <c r="BC1007" i="131" s="1"/>
  <c r="AL1007" i="131"/>
  <c r="BB1007" i="131" s="1"/>
  <c r="AK1007" i="131"/>
  <c r="BA1007" i="131" s="1"/>
  <c r="AX1006" i="131"/>
  <c r="BN1006" i="131" s="1"/>
  <c r="AW1006" i="131"/>
  <c r="BM1006" i="131" s="1"/>
  <c r="AV1006" i="131"/>
  <c r="BL1006" i="131" s="1"/>
  <c r="AU1006" i="131"/>
  <c r="BK1006" i="131" s="1"/>
  <c r="AT1006" i="131"/>
  <c r="BJ1006" i="131" s="1"/>
  <c r="AS1006" i="131"/>
  <c r="BI1006" i="131" s="1"/>
  <c r="AR1006" i="131"/>
  <c r="BH1006" i="131" s="1"/>
  <c r="AQ1006" i="131"/>
  <c r="BG1006" i="131" s="1"/>
  <c r="AP1006" i="131"/>
  <c r="BF1006" i="131" s="1"/>
  <c r="AO1006" i="131"/>
  <c r="BE1006" i="131" s="1"/>
  <c r="AN1006" i="131"/>
  <c r="BD1006" i="131" s="1"/>
  <c r="AM1006" i="131"/>
  <c r="BC1006" i="131" s="1"/>
  <c r="AL1006" i="131"/>
  <c r="BB1006" i="131" s="1"/>
  <c r="AK1006" i="131"/>
  <c r="BA1006" i="131" s="1"/>
  <c r="AX1005" i="131"/>
  <c r="BN1005" i="131" s="1"/>
  <c r="AW1005" i="131"/>
  <c r="BM1005" i="131" s="1"/>
  <c r="AV1005" i="131"/>
  <c r="BL1005" i="131" s="1"/>
  <c r="AU1005" i="131"/>
  <c r="BK1005" i="131" s="1"/>
  <c r="AT1005" i="131"/>
  <c r="BJ1005" i="131" s="1"/>
  <c r="AS1005" i="131"/>
  <c r="BI1005" i="131" s="1"/>
  <c r="AR1005" i="131"/>
  <c r="BH1005" i="131" s="1"/>
  <c r="AQ1005" i="131"/>
  <c r="BG1005" i="131" s="1"/>
  <c r="AP1005" i="131"/>
  <c r="BF1005" i="131" s="1"/>
  <c r="AO1005" i="131"/>
  <c r="BE1005" i="131" s="1"/>
  <c r="AN1005" i="131"/>
  <c r="BD1005" i="131" s="1"/>
  <c r="AM1005" i="131"/>
  <c r="BC1005" i="131" s="1"/>
  <c r="AL1005" i="131"/>
  <c r="BB1005" i="131" s="1"/>
  <c r="AK1005" i="131"/>
  <c r="BA1005" i="131" s="1"/>
  <c r="AX1004" i="131"/>
  <c r="BN1004" i="131" s="1"/>
  <c r="AW1004" i="131"/>
  <c r="BM1004" i="131" s="1"/>
  <c r="AV1004" i="131"/>
  <c r="BL1004" i="131" s="1"/>
  <c r="AU1004" i="131"/>
  <c r="BK1004" i="131" s="1"/>
  <c r="AT1004" i="131"/>
  <c r="BJ1004" i="131" s="1"/>
  <c r="AS1004" i="131"/>
  <c r="BI1004" i="131" s="1"/>
  <c r="AR1004" i="131"/>
  <c r="BH1004" i="131" s="1"/>
  <c r="AQ1004" i="131"/>
  <c r="BG1004" i="131" s="1"/>
  <c r="AP1004" i="131"/>
  <c r="BF1004" i="131" s="1"/>
  <c r="AO1004" i="131"/>
  <c r="BE1004" i="131" s="1"/>
  <c r="AN1004" i="131"/>
  <c r="BD1004" i="131" s="1"/>
  <c r="AM1004" i="131"/>
  <c r="BC1004" i="131" s="1"/>
  <c r="AL1004" i="131"/>
  <c r="BB1004" i="131" s="1"/>
  <c r="AK1004" i="131"/>
  <c r="BA1004" i="131" s="1"/>
  <c r="AX1003" i="131"/>
  <c r="BN1003" i="131" s="1"/>
  <c r="AW1003" i="131"/>
  <c r="BM1003" i="131" s="1"/>
  <c r="AV1003" i="131"/>
  <c r="BL1003" i="131" s="1"/>
  <c r="AU1003" i="131"/>
  <c r="BK1003" i="131" s="1"/>
  <c r="AT1003" i="131"/>
  <c r="BJ1003" i="131" s="1"/>
  <c r="AS1003" i="131"/>
  <c r="BI1003" i="131" s="1"/>
  <c r="AR1003" i="131"/>
  <c r="BH1003" i="131" s="1"/>
  <c r="AQ1003" i="131"/>
  <c r="BG1003" i="131" s="1"/>
  <c r="AP1003" i="131"/>
  <c r="BF1003" i="131" s="1"/>
  <c r="AO1003" i="131"/>
  <c r="BE1003" i="131" s="1"/>
  <c r="AN1003" i="131"/>
  <c r="BD1003" i="131" s="1"/>
  <c r="AM1003" i="131"/>
  <c r="BC1003" i="131" s="1"/>
  <c r="AL1003" i="131"/>
  <c r="BB1003" i="131" s="1"/>
  <c r="AK1003" i="131"/>
  <c r="BA1003" i="131" s="1"/>
  <c r="AX1002" i="131"/>
  <c r="BN1002" i="131" s="1"/>
  <c r="AW1002" i="131"/>
  <c r="BM1002" i="131" s="1"/>
  <c r="AV1002" i="131"/>
  <c r="BL1002" i="131" s="1"/>
  <c r="AU1002" i="131"/>
  <c r="BK1002" i="131" s="1"/>
  <c r="AT1002" i="131"/>
  <c r="BJ1002" i="131" s="1"/>
  <c r="AS1002" i="131"/>
  <c r="BI1002" i="131" s="1"/>
  <c r="AR1002" i="131"/>
  <c r="BH1002" i="131" s="1"/>
  <c r="AQ1002" i="131"/>
  <c r="BG1002" i="131" s="1"/>
  <c r="AP1002" i="131"/>
  <c r="BF1002" i="131" s="1"/>
  <c r="AO1002" i="131"/>
  <c r="BE1002" i="131" s="1"/>
  <c r="AN1002" i="131"/>
  <c r="BD1002" i="131" s="1"/>
  <c r="AM1002" i="131"/>
  <c r="BC1002" i="131" s="1"/>
  <c r="AL1002" i="131"/>
  <c r="BB1002" i="131" s="1"/>
  <c r="AK1002" i="131"/>
  <c r="BA1002" i="131" s="1"/>
  <c r="AX985" i="131"/>
  <c r="BN985" i="131" s="1"/>
  <c r="AW985" i="131"/>
  <c r="BM985" i="131" s="1"/>
  <c r="AV985" i="131"/>
  <c r="BL985" i="131" s="1"/>
  <c r="AU985" i="131"/>
  <c r="BK985" i="131" s="1"/>
  <c r="AT985" i="131"/>
  <c r="BJ985" i="131" s="1"/>
  <c r="AS985" i="131"/>
  <c r="BI985" i="131" s="1"/>
  <c r="AR985" i="131"/>
  <c r="BH985" i="131" s="1"/>
  <c r="AQ985" i="131"/>
  <c r="BG985" i="131" s="1"/>
  <c r="AP985" i="131"/>
  <c r="BF985" i="131" s="1"/>
  <c r="AO985" i="131"/>
  <c r="BE985" i="131" s="1"/>
  <c r="AN985" i="131"/>
  <c r="BD985" i="131" s="1"/>
  <c r="AM985" i="131"/>
  <c r="BC985" i="131" s="1"/>
  <c r="AL985" i="131"/>
  <c r="BB985" i="131" s="1"/>
  <c r="AK985" i="131"/>
  <c r="BA985" i="131" s="1"/>
  <c r="AX984" i="131"/>
  <c r="BN984" i="131" s="1"/>
  <c r="AW984" i="131"/>
  <c r="BM984" i="131" s="1"/>
  <c r="AV984" i="131"/>
  <c r="BL984" i="131" s="1"/>
  <c r="AU984" i="131"/>
  <c r="BK984" i="131" s="1"/>
  <c r="AT984" i="131"/>
  <c r="BJ984" i="131" s="1"/>
  <c r="AS984" i="131"/>
  <c r="BI984" i="131" s="1"/>
  <c r="AR984" i="131"/>
  <c r="BH984" i="131" s="1"/>
  <c r="AQ984" i="131"/>
  <c r="BG984" i="131" s="1"/>
  <c r="AP984" i="131"/>
  <c r="BF984" i="131" s="1"/>
  <c r="AO984" i="131"/>
  <c r="BE984" i="131" s="1"/>
  <c r="AN984" i="131"/>
  <c r="BD984" i="131" s="1"/>
  <c r="AM984" i="131"/>
  <c r="BC984" i="131" s="1"/>
  <c r="AL984" i="131"/>
  <c r="BB984" i="131" s="1"/>
  <c r="AK984" i="131"/>
  <c r="BA984" i="131" s="1"/>
  <c r="AX983" i="131"/>
  <c r="BN983" i="131" s="1"/>
  <c r="AW983" i="131"/>
  <c r="BM983" i="131" s="1"/>
  <c r="AV983" i="131"/>
  <c r="BL983" i="131" s="1"/>
  <c r="AU983" i="131"/>
  <c r="BK983" i="131" s="1"/>
  <c r="AT983" i="131"/>
  <c r="BJ983" i="131" s="1"/>
  <c r="AS983" i="131"/>
  <c r="BI983" i="131" s="1"/>
  <c r="AR983" i="131"/>
  <c r="BH983" i="131" s="1"/>
  <c r="AQ983" i="131"/>
  <c r="BG983" i="131" s="1"/>
  <c r="AP983" i="131"/>
  <c r="BF983" i="131" s="1"/>
  <c r="AO983" i="131"/>
  <c r="BE983" i="131" s="1"/>
  <c r="AN983" i="131"/>
  <c r="BD983" i="131" s="1"/>
  <c r="AM983" i="131"/>
  <c r="BC983" i="131" s="1"/>
  <c r="AL983" i="131"/>
  <c r="BB983" i="131" s="1"/>
  <c r="AK983" i="131"/>
  <c r="BA983" i="131" s="1"/>
  <c r="AX982" i="131"/>
  <c r="BN982" i="131" s="1"/>
  <c r="AW982" i="131"/>
  <c r="BM982" i="131" s="1"/>
  <c r="AV982" i="131"/>
  <c r="BL982" i="131" s="1"/>
  <c r="AU982" i="131"/>
  <c r="BK982" i="131" s="1"/>
  <c r="AT982" i="131"/>
  <c r="BJ982" i="131" s="1"/>
  <c r="AS982" i="131"/>
  <c r="BI982" i="131" s="1"/>
  <c r="AR982" i="131"/>
  <c r="BH982" i="131" s="1"/>
  <c r="AQ982" i="131"/>
  <c r="BG982" i="131" s="1"/>
  <c r="AP982" i="131"/>
  <c r="BF982" i="131" s="1"/>
  <c r="AO982" i="131"/>
  <c r="BE982" i="131" s="1"/>
  <c r="AN982" i="131"/>
  <c r="BD982" i="131" s="1"/>
  <c r="AM982" i="131"/>
  <c r="BC982" i="131" s="1"/>
  <c r="AL982" i="131"/>
  <c r="BB982" i="131" s="1"/>
  <c r="AK982" i="131"/>
  <c r="BA982" i="131" s="1"/>
  <c r="AX981" i="131"/>
  <c r="BN981" i="131" s="1"/>
  <c r="AW981" i="131"/>
  <c r="BM981" i="131" s="1"/>
  <c r="AV981" i="131"/>
  <c r="BL981" i="131" s="1"/>
  <c r="AU981" i="131"/>
  <c r="BK981" i="131" s="1"/>
  <c r="AT981" i="131"/>
  <c r="BJ981" i="131" s="1"/>
  <c r="AS981" i="131"/>
  <c r="BI981" i="131" s="1"/>
  <c r="AR981" i="131"/>
  <c r="BH981" i="131" s="1"/>
  <c r="AQ981" i="131"/>
  <c r="BG981" i="131" s="1"/>
  <c r="AP981" i="131"/>
  <c r="BF981" i="131" s="1"/>
  <c r="AO981" i="131"/>
  <c r="BE981" i="131" s="1"/>
  <c r="AN981" i="131"/>
  <c r="BD981" i="131" s="1"/>
  <c r="AM981" i="131"/>
  <c r="BC981" i="131" s="1"/>
  <c r="AL981" i="131"/>
  <c r="BB981" i="131" s="1"/>
  <c r="AK981" i="131"/>
  <c r="BA981" i="131" s="1"/>
  <c r="AX980" i="131"/>
  <c r="BN980" i="131" s="1"/>
  <c r="AW980" i="131"/>
  <c r="BM980" i="131" s="1"/>
  <c r="AV980" i="131"/>
  <c r="BL980" i="131" s="1"/>
  <c r="AU980" i="131"/>
  <c r="BK980" i="131" s="1"/>
  <c r="AT980" i="131"/>
  <c r="BJ980" i="131" s="1"/>
  <c r="AS980" i="131"/>
  <c r="BI980" i="131" s="1"/>
  <c r="AR980" i="131"/>
  <c r="BH980" i="131" s="1"/>
  <c r="AQ980" i="131"/>
  <c r="BG980" i="131" s="1"/>
  <c r="AP980" i="131"/>
  <c r="BF980" i="131" s="1"/>
  <c r="AO980" i="131"/>
  <c r="BE980" i="131" s="1"/>
  <c r="AN980" i="131"/>
  <c r="BD980" i="131" s="1"/>
  <c r="AM980" i="131"/>
  <c r="BC980" i="131" s="1"/>
  <c r="AL980" i="131"/>
  <c r="BB980" i="131" s="1"/>
  <c r="AK980" i="131"/>
  <c r="BA980" i="131" s="1"/>
  <c r="AX979" i="131"/>
  <c r="BN979" i="131" s="1"/>
  <c r="AW979" i="131"/>
  <c r="BM979" i="131" s="1"/>
  <c r="AV979" i="131"/>
  <c r="BL979" i="131" s="1"/>
  <c r="AU979" i="131"/>
  <c r="BK979" i="131" s="1"/>
  <c r="AT979" i="131"/>
  <c r="BJ979" i="131" s="1"/>
  <c r="AS979" i="131"/>
  <c r="BI979" i="131" s="1"/>
  <c r="AR979" i="131"/>
  <c r="BH979" i="131" s="1"/>
  <c r="AQ979" i="131"/>
  <c r="BG979" i="131" s="1"/>
  <c r="AP979" i="131"/>
  <c r="BF979" i="131" s="1"/>
  <c r="AO979" i="131"/>
  <c r="BE979" i="131" s="1"/>
  <c r="AN979" i="131"/>
  <c r="BD979" i="131" s="1"/>
  <c r="AM979" i="131"/>
  <c r="BC979" i="131" s="1"/>
  <c r="AL979" i="131"/>
  <c r="BB979" i="131" s="1"/>
  <c r="AK979" i="131"/>
  <c r="BA979" i="131" s="1"/>
  <c r="AX978" i="131"/>
  <c r="BN978" i="131" s="1"/>
  <c r="AW978" i="131"/>
  <c r="BM978" i="131" s="1"/>
  <c r="AV978" i="131"/>
  <c r="BL978" i="131" s="1"/>
  <c r="AU978" i="131"/>
  <c r="BK978" i="131" s="1"/>
  <c r="AT978" i="131"/>
  <c r="BJ978" i="131" s="1"/>
  <c r="AS978" i="131"/>
  <c r="BI978" i="131" s="1"/>
  <c r="AR978" i="131"/>
  <c r="BH978" i="131" s="1"/>
  <c r="AQ978" i="131"/>
  <c r="BG978" i="131" s="1"/>
  <c r="AP978" i="131"/>
  <c r="BF978" i="131" s="1"/>
  <c r="AO978" i="131"/>
  <c r="BE978" i="131" s="1"/>
  <c r="AN978" i="131"/>
  <c r="BD978" i="131" s="1"/>
  <c r="AM978" i="131"/>
  <c r="BC978" i="131" s="1"/>
  <c r="AL978" i="131"/>
  <c r="BB978" i="131" s="1"/>
  <c r="AK978" i="131"/>
  <c r="BA978" i="131" s="1"/>
  <c r="AX977" i="131"/>
  <c r="BN977" i="131" s="1"/>
  <c r="AW977" i="131"/>
  <c r="BM977" i="131" s="1"/>
  <c r="AV977" i="131"/>
  <c r="BL977" i="131" s="1"/>
  <c r="AU977" i="131"/>
  <c r="BK977" i="131" s="1"/>
  <c r="AT977" i="131"/>
  <c r="BJ977" i="131" s="1"/>
  <c r="AS977" i="131"/>
  <c r="BI977" i="131" s="1"/>
  <c r="AR977" i="131"/>
  <c r="BH977" i="131" s="1"/>
  <c r="AQ977" i="131"/>
  <c r="BG977" i="131" s="1"/>
  <c r="AP977" i="131"/>
  <c r="BF977" i="131" s="1"/>
  <c r="AO977" i="131"/>
  <c r="BE977" i="131" s="1"/>
  <c r="AN977" i="131"/>
  <c r="BD977" i="131" s="1"/>
  <c r="AM977" i="131"/>
  <c r="BC977" i="131" s="1"/>
  <c r="AL977" i="131"/>
  <c r="BB977" i="131" s="1"/>
  <c r="AK977" i="131"/>
  <c r="BA977" i="131" s="1"/>
  <c r="AX976" i="131"/>
  <c r="BN976" i="131" s="1"/>
  <c r="AW976" i="131"/>
  <c r="BM976" i="131" s="1"/>
  <c r="AV976" i="131"/>
  <c r="BL976" i="131" s="1"/>
  <c r="AU976" i="131"/>
  <c r="BK976" i="131" s="1"/>
  <c r="AT976" i="131"/>
  <c r="BJ976" i="131" s="1"/>
  <c r="AS976" i="131"/>
  <c r="BI976" i="131" s="1"/>
  <c r="AR976" i="131"/>
  <c r="BH976" i="131" s="1"/>
  <c r="AQ976" i="131"/>
  <c r="BG976" i="131" s="1"/>
  <c r="AP976" i="131"/>
  <c r="BF976" i="131" s="1"/>
  <c r="AO976" i="131"/>
  <c r="BE976" i="131" s="1"/>
  <c r="AN976" i="131"/>
  <c r="BD976" i="131" s="1"/>
  <c r="AM976" i="131"/>
  <c r="BC976" i="131" s="1"/>
  <c r="AL976" i="131"/>
  <c r="BB976" i="131" s="1"/>
  <c r="AK976" i="131"/>
  <c r="BA976" i="131" s="1"/>
  <c r="AX975" i="131"/>
  <c r="BN975" i="131" s="1"/>
  <c r="AW975" i="131"/>
  <c r="BM975" i="131" s="1"/>
  <c r="AV975" i="131"/>
  <c r="BL975" i="131" s="1"/>
  <c r="AU975" i="131"/>
  <c r="BK975" i="131" s="1"/>
  <c r="AT975" i="131"/>
  <c r="BJ975" i="131" s="1"/>
  <c r="AS975" i="131"/>
  <c r="BI975" i="131" s="1"/>
  <c r="AR975" i="131"/>
  <c r="BH975" i="131" s="1"/>
  <c r="AQ975" i="131"/>
  <c r="BG975" i="131" s="1"/>
  <c r="AP975" i="131"/>
  <c r="BF975" i="131" s="1"/>
  <c r="AO975" i="131"/>
  <c r="BE975" i="131" s="1"/>
  <c r="AN975" i="131"/>
  <c r="BD975" i="131" s="1"/>
  <c r="AM975" i="131"/>
  <c r="BC975" i="131" s="1"/>
  <c r="AL975" i="131"/>
  <c r="BB975" i="131" s="1"/>
  <c r="AK975" i="131"/>
  <c r="BA975" i="131" s="1"/>
  <c r="AX974" i="131"/>
  <c r="BN974" i="131" s="1"/>
  <c r="AW974" i="131"/>
  <c r="BM974" i="131" s="1"/>
  <c r="AV974" i="131"/>
  <c r="BL974" i="131" s="1"/>
  <c r="AU974" i="131"/>
  <c r="BK974" i="131" s="1"/>
  <c r="AT974" i="131"/>
  <c r="BJ974" i="131" s="1"/>
  <c r="AS974" i="131"/>
  <c r="BI974" i="131" s="1"/>
  <c r="AR974" i="131"/>
  <c r="BH974" i="131" s="1"/>
  <c r="AQ974" i="131"/>
  <c r="BG974" i="131" s="1"/>
  <c r="AP974" i="131"/>
  <c r="BF974" i="131" s="1"/>
  <c r="AO974" i="131"/>
  <c r="BE974" i="131" s="1"/>
  <c r="AN974" i="131"/>
  <c r="BD974" i="131" s="1"/>
  <c r="AM974" i="131"/>
  <c r="BC974" i="131" s="1"/>
  <c r="AL974" i="131"/>
  <c r="BB974" i="131" s="1"/>
  <c r="AK974" i="131"/>
  <c r="BA974" i="131" s="1"/>
  <c r="AX973" i="131"/>
  <c r="BN973" i="131" s="1"/>
  <c r="AW973" i="131"/>
  <c r="BM973" i="131" s="1"/>
  <c r="AV973" i="131"/>
  <c r="BL973" i="131" s="1"/>
  <c r="AU973" i="131"/>
  <c r="BK973" i="131" s="1"/>
  <c r="AT973" i="131"/>
  <c r="BJ973" i="131" s="1"/>
  <c r="AS973" i="131"/>
  <c r="BI973" i="131" s="1"/>
  <c r="AR973" i="131"/>
  <c r="BH973" i="131" s="1"/>
  <c r="AQ973" i="131"/>
  <c r="BG973" i="131" s="1"/>
  <c r="AP973" i="131"/>
  <c r="BF973" i="131" s="1"/>
  <c r="AO973" i="131"/>
  <c r="BE973" i="131" s="1"/>
  <c r="AN973" i="131"/>
  <c r="BD973" i="131" s="1"/>
  <c r="AM973" i="131"/>
  <c r="BC973" i="131" s="1"/>
  <c r="AL973" i="131"/>
  <c r="BB973" i="131" s="1"/>
  <c r="AK973" i="131"/>
  <c r="BA973" i="131" s="1"/>
  <c r="AX972" i="131"/>
  <c r="BN972" i="131" s="1"/>
  <c r="AW972" i="131"/>
  <c r="BM972" i="131" s="1"/>
  <c r="AV972" i="131"/>
  <c r="BL972" i="131" s="1"/>
  <c r="AU972" i="131"/>
  <c r="BK972" i="131" s="1"/>
  <c r="AT972" i="131"/>
  <c r="BJ972" i="131" s="1"/>
  <c r="AS972" i="131"/>
  <c r="BI972" i="131" s="1"/>
  <c r="AR972" i="131"/>
  <c r="BH972" i="131" s="1"/>
  <c r="AQ972" i="131"/>
  <c r="BG972" i="131" s="1"/>
  <c r="AP972" i="131"/>
  <c r="BF972" i="131" s="1"/>
  <c r="AO972" i="131"/>
  <c r="BE972" i="131" s="1"/>
  <c r="AN972" i="131"/>
  <c r="BD972" i="131" s="1"/>
  <c r="AM972" i="131"/>
  <c r="BC972" i="131" s="1"/>
  <c r="AL972" i="131"/>
  <c r="BB972" i="131" s="1"/>
  <c r="AK972" i="131"/>
  <c r="BA972" i="131" s="1"/>
  <c r="AX955" i="131"/>
  <c r="BN955" i="131" s="1"/>
  <c r="AW955" i="131"/>
  <c r="BM955" i="131" s="1"/>
  <c r="AV955" i="131"/>
  <c r="BL955" i="131" s="1"/>
  <c r="AU955" i="131"/>
  <c r="BK955" i="131" s="1"/>
  <c r="AT955" i="131"/>
  <c r="BJ955" i="131" s="1"/>
  <c r="AS955" i="131"/>
  <c r="BI955" i="131" s="1"/>
  <c r="AR955" i="131"/>
  <c r="BH955" i="131" s="1"/>
  <c r="AQ955" i="131"/>
  <c r="BG955" i="131" s="1"/>
  <c r="AP955" i="131"/>
  <c r="BF955" i="131" s="1"/>
  <c r="AO955" i="131"/>
  <c r="BE955" i="131" s="1"/>
  <c r="AN955" i="131"/>
  <c r="BD955" i="131" s="1"/>
  <c r="AM955" i="131"/>
  <c r="BC955" i="131" s="1"/>
  <c r="AL955" i="131"/>
  <c r="BB955" i="131" s="1"/>
  <c r="AK955" i="131"/>
  <c r="BA955" i="131" s="1"/>
  <c r="AX954" i="131"/>
  <c r="BN954" i="131" s="1"/>
  <c r="AW954" i="131"/>
  <c r="BM954" i="131" s="1"/>
  <c r="AV954" i="131"/>
  <c r="BL954" i="131" s="1"/>
  <c r="AU954" i="131"/>
  <c r="BK954" i="131" s="1"/>
  <c r="AT954" i="131"/>
  <c r="BJ954" i="131" s="1"/>
  <c r="AS954" i="131"/>
  <c r="BI954" i="131" s="1"/>
  <c r="AR954" i="131"/>
  <c r="BH954" i="131" s="1"/>
  <c r="AQ954" i="131"/>
  <c r="BG954" i="131" s="1"/>
  <c r="AP954" i="131"/>
  <c r="BF954" i="131" s="1"/>
  <c r="AO954" i="131"/>
  <c r="BE954" i="131" s="1"/>
  <c r="AN954" i="131"/>
  <c r="BD954" i="131" s="1"/>
  <c r="AM954" i="131"/>
  <c r="BC954" i="131" s="1"/>
  <c r="AL954" i="131"/>
  <c r="BB954" i="131" s="1"/>
  <c r="AK954" i="131"/>
  <c r="BA954" i="131" s="1"/>
  <c r="AX953" i="131"/>
  <c r="BN953" i="131" s="1"/>
  <c r="AW953" i="131"/>
  <c r="BM953" i="131" s="1"/>
  <c r="AV953" i="131"/>
  <c r="BL953" i="131" s="1"/>
  <c r="AU953" i="131"/>
  <c r="BK953" i="131" s="1"/>
  <c r="AT953" i="131"/>
  <c r="BJ953" i="131" s="1"/>
  <c r="AS953" i="131"/>
  <c r="BI953" i="131" s="1"/>
  <c r="AR953" i="131"/>
  <c r="BH953" i="131" s="1"/>
  <c r="AQ953" i="131"/>
  <c r="BG953" i="131" s="1"/>
  <c r="AP953" i="131"/>
  <c r="BF953" i="131" s="1"/>
  <c r="AO953" i="131"/>
  <c r="BE953" i="131" s="1"/>
  <c r="AN953" i="131"/>
  <c r="BD953" i="131" s="1"/>
  <c r="AM953" i="131"/>
  <c r="BC953" i="131" s="1"/>
  <c r="AL953" i="131"/>
  <c r="BB953" i="131" s="1"/>
  <c r="AK953" i="131"/>
  <c r="BA953" i="131" s="1"/>
  <c r="AX952" i="131"/>
  <c r="BN952" i="131" s="1"/>
  <c r="AW952" i="131"/>
  <c r="BM952" i="131" s="1"/>
  <c r="AV952" i="131"/>
  <c r="BL952" i="131" s="1"/>
  <c r="AU952" i="131"/>
  <c r="BK952" i="131" s="1"/>
  <c r="AT952" i="131"/>
  <c r="BJ952" i="131" s="1"/>
  <c r="AS952" i="131"/>
  <c r="BI952" i="131" s="1"/>
  <c r="AR952" i="131"/>
  <c r="BH952" i="131" s="1"/>
  <c r="AQ952" i="131"/>
  <c r="BG952" i="131" s="1"/>
  <c r="AP952" i="131"/>
  <c r="BF952" i="131" s="1"/>
  <c r="AO952" i="131"/>
  <c r="BE952" i="131" s="1"/>
  <c r="AN952" i="131"/>
  <c r="BD952" i="131" s="1"/>
  <c r="AM952" i="131"/>
  <c r="BC952" i="131" s="1"/>
  <c r="AL952" i="131"/>
  <c r="BB952" i="131" s="1"/>
  <c r="AK952" i="131"/>
  <c r="BA952" i="131" s="1"/>
  <c r="AX951" i="131"/>
  <c r="BN951" i="131" s="1"/>
  <c r="AW951" i="131"/>
  <c r="BM951" i="131" s="1"/>
  <c r="AV951" i="131"/>
  <c r="BL951" i="131" s="1"/>
  <c r="AU951" i="131"/>
  <c r="BK951" i="131" s="1"/>
  <c r="AT951" i="131"/>
  <c r="BJ951" i="131" s="1"/>
  <c r="AS951" i="131"/>
  <c r="BI951" i="131" s="1"/>
  <c r="AR951" i="131"/>
  <c r="BH951" i="131" s="1"/>
  <c r="AQ951" i="131"/>
  <c r="BG951" i="131" s="1"/>
  <c r="AP951" i="131"/>
  <c r="BF951" i="131" s="1"/>
  <c r="AO951" i="131"/>
  <c r="BE951" i="131" s="1"/>
  <c r="AN951" i="131"/>
  <c r="BD951" i="131" s="1"/>
  <c r="AM951" i="131"/>
  <c r="BC951" i="131" s="1"/>
  <c r="AL951" i="131"/>
  <c r="BB951" i="131" s="1"/>
  <c r="AK951" i="131"/>
  <c r="BA951" i="131" s="1"/>
  <c r="AX950" i="131"/>
  <c r="BN950" i="131" s="1"/>
  <c r="AW950" i="131"/>
  <c r="BM950" i="131" s="1"/>
  <c r="AV950" i="131"/>
  <c r="BL950" i="131" s="1"/>
  <c r="AU950" i="131"/>
  <c r="BK950" i="131" s="1"/>
  <c r="AT950" i="131"/>
  <c r="BJ950" i="131" s="1"/>
  <c r="AS950" i="131"/>
  <c r="BI950" i="131" s="1"/>
  <c r="AR950" i="131"/>
  <c r="BH950" i="131" s="1"/>
  <c r="AQ950" i="131"/>
  <c r="BG950" i="131" s="1"/>
  <c r="AP950" i="131"/>
  <c r="BF950" i="131" s="1"/>
  <c r="AO950" i="131"/>
  <c r="BE950" i="131" s="1"/>
  <c r="AN950" i="131"/>
  <c r="BD950" i="131" s="1"/>
  <c r="AM950" i="131"/>
  <c r="BC950" i="131" s="1"/>
  <c r="AL950" i="131"/>
  <c r="BB950" i="131" s="1"/>
  <c r="AK950" i="131"/>
  <c r="BA950" i="131" s="1"/>
  <c r="AX949" i="131"/>
  <c r="BN949" i="131" s="1"/>
  <c r="AW949" i="131"/>
  <c r="BM949" i="131" s="1"/>
  <c r="AV949" i="131"/>
  <c r="BL949" i="131" s="1"/>
  <c r="AU949" i="131"/>
  <c r="BK949" i="131" s="1"/>
  <c r="AT949" i="131"/>
  <c r="BJ949" i="131" s="1"/>
  <c r="AS949" i="131"/>
  <c r="BI949" i="131" s="1"/>
  <c r="AR949" i="131"/>
  <c r="BH949" i="131" s="1"/>
  <c r="AQ949" i="131"/>
  <c r="BG949" i="131" s="1"/>
  <c r="AP949" i="131"/>
  <c r="BF949" i="131" s="1"/>
  <c r="AO949" i="131"/>
  <c r="BE949" i="131" s="1"/>
  <c r="AN949" i="131"/>
  <c r="BD949" i="131" s="1"/>
  <c r="AM949" i="131"/>
  <c r="BC949" i="131" s="1"/>
  <c r="AL949" i="131"/>
  <c r="BB949" i="131" s="1"/>
  <c r="AK949" i="131"/>
  <c r="BA949" i="131" s="1"/>
  <c r="AX948" i="131"/>
  <c r="BN948" i="131" s="1"/>
  <c r="AW948" i="131"/>
  <c r="BM948" i="131" s="1"/>
  <c r="AV948" i="131"/>
  <c r="BL948" i="131" s="1"/>
  <c r="AU948" i="131"/>
  <c r="BK948" i="131" s="1"/>
  <c r="AT948" i="131"/>
  <c r="BJ948" i="131" s="1"/>
  <c r="AS948" i="131"/>
  <c r="BI948" i="131" s="1"/>
  <c r="AR948" i="131"/>
  <c r="BH948" i="131" s="1"/>
  <c r="AQ948" i="131"/>
  <c r="BG948" i="131" s="1"/>
  <c r="AP948" i="131"/>
  <c r="BF948" i="131" s="1"/>
  <c r="AO948" i="131"/>
  <c r="BE948" i="131" s="1"/>
  <c r="AN948" i="131"/>
  <c r="BD948" i="131" s="1"/>
  <c r="AM948" i="131"/>
  <c r="BC948" i="131" s="1"/>
  <c r="AL948" i="131"/>
  <c r="BB948" i="131" s="1"/>
  <c r="AK948" i="131"/>
  <c r="BA948" i="131" s="1"/>
  <c r="AX947" i="131"/>
  <c r="BN947" i="131" s="1"/>
  <c r="AW947" i="131"/>
  <c r="BM947" i="131" s="1"/>
  <c r="AV947" i="131"/>
  <c r="BL947" i="131" s="1"/>
  <c r="AU947" i="131"/>
  <c r="BK947" i="131" s="1"/>
  <c r="AT947" i="131"/>
  <c r="BJ947" i="131" s="1"/>
  <c r="AS947" i="131"/>
  <c r="BI947" i="131" s="1"/>
  <c r="AR947" i="131"/>
  <c r="BH947" i="131" s="1"/>
  <c r="AQ947" i="131"/>
  <c r="BG947" i="131" s="1"/>
  <c r="AP947" i="131"/>
  <c r="BF947" i="131" s="1"/>
  <c r="AO947" i="131"/>
  <c r="BE947" i="131" s="1"/>
  <c r="AN947" i="131"/>
  <c r="BD947" i="131" s="1"/>
  <c r="AM947" i="131"/>
  <c r="BC947" i="131" s="1"/>
  <c r="AL947" i="131"/>
  <c r="BB947" i="131" s="1"/>
  <c r="AK947" i="131"/>
  <c r="BA947" i="131" s="1"/>
  <c r="AX946" i="131"/>
  <c r="BN946" i="131" s="1"/>
  <c r="AW946" i="131"/>
  <c r="BM946" i="131" s="1"/>
  <c r="AV946" i="131"/>
  <c r="BL946" i="131" s="1"/>
  <c r="AU946" i="131"/>
  <c r="BK946" i="131" s="1"/>
  <c r="AT946" i="131"/>
  <c r="BJ946" i="131" s="1"/>
  <c r="AS946" i="131"/>
  <c r="BI946" i="131" s="1"/>
  <c r="AR946" i="131"/>
  <c r="BH946" i="131" s="1"/>
  <c r="AQ946" i="131"/>
  <c r="BG946" i="131" s="1"/>
  <c r="AP946" i="131"/>
  <c r="BF946" i="131" s="1"/>
  <c r="AO946" i="131"/>
  <c r="BE946" i="131" s="1"/>
  <c r="AN946" i="131"/>
  <c r="BD946" i="131" s="1"/>
  <c r="AM946" i="131"/>
  <c r="BC946" i="131" s="1"/>
  <c r="AL946" i="131"/>
  <c r="BB946" i="131" s="1"/>
  <c r="AK946" i="131"/>
  <c r="BA946" i="131" s="1"/>
  <c r="AX945" i="131"/>
  <c r="BN945" i="131" s="1"/>
  <c r="AW945" i="131"/>
  <c r="BM945" i="131" s="1"/>
  <c r="AV945" i="131"/>
  <c r="BL945" i="131" s="1"/>
  <c r="AU945" i="131"/>
  <c r="BK945" i="131" s="1"/>
  <c r="AT945" i="131"/>
  <c r="BJ945" i="131" s="1"/>
  <c r="AS945" i="131"/>
  <c r="BI945" i="131" s="1"/>
  <c r="AR945" i="131"/>
  <c r="BH945" i="131" s="1"/>
  <c r="AQ945" i="131"/>
  <c r="BG945" i="131" s="1"/>
  <c r="AP945" i="131"/>
  <c r="BF945" i="131" s="1"/>
  <c r="AO945" i="131"/>
  <c r="BE945" i="131" s="1"/>
  <c r="AN945" i="131"/>
  <c r="BD945" i="131" s="1"/>
  <c r="AM945" i="131"/>
  <c r="BC945" i="131" s="1"/>
  <c r="AL945" i="131"/>
  <c r="BB945" i="131" s="1"/>
  <c r="AK945" i="131"/>
  <c r="BA945" i="131" s="1"/>
  <c r="AX944" i="131"/>
  <c r="BN944" i="131" s="1"/>
  <c r="AW944" i="131"/>
  <c r="BM944" i="131" s="1"/>
  <c r="AV944" i="131"/>
  <c r="BL944" i="131" s="1"/>
  <c r="AU944" i="131"/>
  <c r="BK944" i="131" s="1"/>
  <c r="AT944" i="131"/>
  <c r="BJ944" i="131" s="1"/>
  <c r="AS944" i="131"/>
  <c r="BI944" i="131" s="1"/>
  <c r="AR944" i="131"/>
  <c r="BH944" i="131" s="1"/>
  <c r="AQ944" i="131"/>
  <c r="BG944" i="131" s="1"/>
  <c r="AP944" i="131"/>
  <c r="BF944" i="131" s="1"/>
  <c r="AO944" i="131"/>
  <c r="BE944" i="131" s="1"/>
  <c r="AN944" i="131"/>
  <c r="BD944" i="131" s="1"/>
  <c r="AM944" i="131"/>
  <c r="BC944" i="131" s="1"/>
  <c r="AL944" i="131"/>
  <c r="BB944" i="131" s="1"/>
  <c r="AK944" i="131"/>
  <c r="BA944" i="131" s="1"/>
  <c r="AX943" i="131"/>
  <c r="BN943" i="131" s="1"/>
  <c r="AW943" i="131"/>
  <c r="BM943" i="131" s="1"/>
  <c r="AV943" i="131"/>
  <c r="BL943" i="131" s="1"/>
  <c r="AU943" i="131"/>
  <c r="BK943" i="131" s="1"/>
  <c r="AT943" i="131"/>
  <c r="BJ943" i="131" s="1"/>
  <c r="AS943" i="131"/>
  <c r="BI943" i="131" s="1"/>
  <c r="AR943" i="131"/>
  <c r="BH943" i="131" s="1"/>
  <c r="AQ943" i="131"/>
  <c r="BG943" i="131" s="1"/>
  <c r="AP943" i="131"/>
  <c r="BF943" i="131" s="1"/>
  <c r="AO943" i="131"/>
  <c r="BE943" i="131" s="1"/>
  <c r="AN943" i="131"/>
  <c r="BD943" i="131" s="1"/>
  <c r="AM943" i="131"/>
  <c r="BC943" i="131" s="1"/>
  <c r="AL943" i="131"/>
  <c r="BB943" i="131" s="1"/>
  <c r="AK943" i="131"/>
  <c r="BA943" i="131" s="1"/>
  <c r="AX942" i="131"/>
  <c r="BN942" i="131" s="1"/>
  <c r="AW942" i="131"/>
  <c r="BM942" i="131" s="1"/>
  <c r="AV942" i="131"/>
  <c r="BL942" i="131" s="1"/>
  <c r="AU942" i="131"/>
  <c r="BK942" i="131" s="1"/>
  <c r="AT942" i="131"/>
  <c r="BJ942" i="131" s="1"/>
  <c r="AS942" i="131"/>
  <c r="BI942" i="131" s="1"/>
  <c r="AR942" i="131"/>
  <c r="BH942" i="131" s="1"/>
  <c r="AQ942" i="131"/>
  <c r="BG942" i="131" s="1"/>
  <c r="AP942" i="131"/>
  <c r="BF942" i="131" s="1"/>
  <c r="AO942" i="131"/>
  <c r="BE942" i="131" s="1"/>
  <c r="AN942" i="131"/>
  <c r="BD942" i="131" s="1"/>
  <c r="AM942" i="131"/>
  <c r="BC942" i="131" s="1"/>
  <c r="AL942" i="131"/>
  <c r="BB942" i="131" s="1"/>
  <c r="AK942" i="131"/>
  <c r="BA942" i="131" s="1"/>
  <c r="AX925" i="131"/>
  <c r="BN925" i="131" s="1"/>
  <c r="AW925" i="131"/>
  <c r="BM925" i="131" s="1"/>
  <c r="AV925" i="131"/>
  <c r="BL925" i="131" s="1"/>
  <c r="AU925" i="131"/>
  <c r="BK925" i="131" s="1"/>
  <c r="AT925" i="131"/>
  <c r="BJ925" i="131" s="1"/>
  <c r="AS925" i="131"/>
  <c r="BI925" i="131" s="1"/>
  <c r="AR925" i="131"/>
  <c r="BH925" i="131" s="1"/>
  <c r="AQ925" i="131"/>
  <c r="BG925" i="131" s="1"/>
  <c r="AP925" i="131"/>
  <c r="BF925" i="131" s="1"/>
  <c r="AO925" i="131"/>
  <c r="BE925" i="131" s="1"/>
  <c r="AN925" i="131"/>
  <c r="BD925" i="131" s="1"/>
  <c r="AM925" i="131"/>
  <c r="BC925" i="131" s="1"/>
  <c r="AL925" i="131"/>
  <c r="BB925" i="131" s="1"/>
  <c r="AK925" i="131"/>
  <c r="BA925" i="131" s="1"/>
  <c r="AX924" i="131"/>
  <c r="BN924" i="131" s="1"/>
  <c r="AW924" i="131"/>
  <c r="BM924" i="131" s="1"/>
  <c r="AV924" i="131"/>
  <c r="BL924" i="131" s="1"/>
  <c r="AU924" i="131"/>
  <c r="BK924" i="131" s="1"/>
  <c r="AT924" i="131"/>
  <c r="BJ924" i="131" s="1"/>
  <c r="AS924" i="131"/>
  <c r="BI924" i="131" s="1"/>
  <c r="AR924" i="131"/>
  <c r="BH924" i="131" s="1"/>
  <c r="AQ924" i="131"/>
  <c r="BG924" i="131" s="1"/>
  <c r="AP924" i="131"/>
  <c r="BF924" i="131" s="1"/>
  <c r="AO924" i="131"/>
  <c r="BE924" i="131" s="1"/>
  <c r="AN924" i="131"/>
  <c r="BD924" i="131" s="1"/>
  <c r="AM924" i="131"/>
  <c r="BC924" i="131" s="1"/>
  <c r="AL924" i="131"/>
  <c r="BB924" i="131" s="1"/>
  <c r="AK924" i="131"/>
  <c r="BA924" i="131" s="1"/>
  <c r="AX923" i="131"/>
  <c r="BN923" i="131" s="1"/>
  <c r="AW923" i="131"/>
  <c r="BM923" i="131" s="1"/>
  <c r="AV923" i="131"/>
  <c r="BL923" i="131" s="1"/>
  <c r="AU923" i="131"/>
  <c r="BK923" i="131" s="1"/>
  <c r="AT923" i="131"/>
  <c r="BJ923" i="131" s="1"/>
  <c r="AS923" i="131"/>
  <c r="BI923" i="131" s="1"/>
  <c r="AR923" i="131"/>
  <c r="BH923" i="131" s="1"/>
  <c r="AQ923" i="131"/>
  <c r="BG923" i="131" s="1"/>
  <c r="AP923" i="131"/>
  <c r="BF923" i="131" s="1"/>
  <c r="AO923" i="131"/>
  <c r="BE923" i="131" s="1"/>
  <c r="AN923" i="131"/>
  <c r="BD923" i="131" s="1"/>
  <c r="AM923" i="131"/>
  <c r="BC923" i="131" s="1"/>
  <c r="AL923" i="131"/>
  <c r="BB923" i="131" s="1"/>
  <c r="AK923" i="131"/>
  <c r="BA923" i="131" s="1"/>
  <c r="AX922" i="131"/>
  <c r="BN922" i="131" s="1"/>
  <c r="AW922" i="131"/>
  <c r="BM922" i="131" s="1"/>
  <c r="AV922" i="131"/>
  <c r="BL922" i="131" s="1"/>
  <c r="AU922" i="131"/>
  <c r="BK922" i="131" s="1"/>
  <c r="AT922" i="131"/>
  <c r="BJ922" i="131" s="1"/>
  <c r="AS922" i="131"/>
  <c r="BI922" i="131" s="1"/>
  <c r="AR922" i="131"/>
  <c r="BH922" i="131" s="1"/>
  <c r="AQ922" i="131"/>
  <c r="BG922" i="131" s="1"/>
  <c r="AP922" i="131"/>
  <c r="BF922" i="131" s="1"/>
  <c r="AO922" i="131"/>
  <c r="BE922" i="131" s="1"/>
  <c r="AN922" i="131"/>
  <c r="BD922" i="131" s="1"/>
  <c r="AM922" i="131"/>
  <c r="BC922" i="131" s="1"/>
  <c r="AL922" i="131"/>
  <c r="BB922" i="131" s="1"/>
  <c r="AK922" i="131"/>
  <c r="BA922" i="131" s="1"/>
  <c r="AX921" i="131"/>
  <c r="BN921" i="131" s="1"/>
  <c r="AW921" i="131"/>
  <c r="BM921" i="131" s="1"/>
  <c r="AV921" i="131"/>
  <c r="BL921" i="131" s="1"/>
  <c r="AU921" i="131"/>
  <c r="BK921" i="131" s="1"/>
  <c r="AT921" i="131"/>
  <c r="BJ921" i="131" s="1"/>
  <c r="AS921" i="131"/>
  <c r="BI921" i="131" s="1"/>
  <c r="AR921" i="131"/>
  <c r="BH921" i="131" s="1"/>
  <c r="AQ921" i="131"/>
  <c r="BG921" i="131" s="1"/>
  <c r="AP921" i="131"/>
  <c r="BF921" i="131" s="1"/>
  <c r="AO921" i="131"/>
  <c r="BE921" i="131" s="1"/>
  <c r="AN921" i="131"/>
  <c r="BD921" i="131" s="1"/>
  <c r="AM921" i="131"/>
  <c r="BC921" i="131" s="1"/>
  <c r="AL921" i="131"/>
  <c r="BB921" i="131" s="1"/>
  <c r="AK921" i="131"/>
  <c r="BA921" i="131" s="1"/>
  <c r="AX920" i="131"/>
  <c r="BN920" i="131" s="1"/>
  <c r="AW920" i="131"/>
  <c r="BM920" i="131" s="1"/>
  <c r="AV920" i="131"/>
  <c r="BL920" i="131" s="1"/>
  <c r="AU920" i="131"/>
  <c r="BK920" i="131" s="1"/>
  <c r="AT920" i="131"/>
  <c r="BJ920" i="131" s="1"/>
  <c r="AS920" i="131"/>
  <c r="BI920" i="131" s="1"/>
  <c r="AR920" i="131"/>
  <c r="BH920" i="131" s="1"/>
  <c r="AQ920" i="131"/>
  <c r="BG920" i="131" s="1"/>
  <c r="AP920" i="131"/>
  <c r="BF920" i="131" s="1"/>
  <c r="AO920" i="131"/>
  <c r="BE920" i="131" s="1"/>
  <c r="AN920" i="131"/>
  <c r="BD920" i="131" s="1"/>
  <c r="AM920" i="131"/>
  <c r="BC920" i="131" s="1"/>
  <c r="AL920" i="131"/>
  <c r="BB920" i="131" s="1"/>
  <c r="AK920" i="131"/>
  <c r="BA920" i="131" s="1"/>
  <c r="AX919" i="131"/>
  <c r="BN919" i="131" s="1"/>
  <c r="AW919" i="131"/>
  <c r="BM919" i="131" s="1"/>
  <c r="AV919" i="131"/>
  <c r="BL919" i="131" s="1"/>
  <c r="AU919" i="131"/>
  <c r="BK919" i="131" s="1"/>
  <c r="AT919" i="131"/>
  <c r="BJ919" i="131" s="1"/>
  <c r="AS919" i="131"/>
  <c r="BI919" i="131" s="1"/>
  <c r="AR919" i="131"/>
  <c r="BH919" i="131" s="1"/>
  <c r="AQ919" i="131"/>
  <c r="BG919" i="131" s="1"/>
  <c r="AP919" i="131"/>
  <c r="BF919" i="131" s="1"/>
  <c r="AO919" i="131"/>
  <c r="BE919" i="131" s="1"/>
  <c r="AN919" i="131"/>
  <c r="BD919" i="131" s="1"/>
  <c r="AM919" i="131"/>
  <c r="BC919" i="131" s="1"/>
  <c r="AL919" i="131"/>
  <c r="BB919" i="131" s="1"/>
  <c r="AK919" i="131"/>
  <c r="BA919" i="131" s="1"/>
  <c r="AX918" i="131"/>
  <c r="BN918" i="131" s="1"/>
  <c r="AW918" i="131"/>
  <c r="BM918" i="131" s="1"/>
  <c r="AV918" i="131"/>
  <c r="BL918" i="131" s="1"/>
  <c r="AU918" i="131"/>
  <c r="BK918" i="131" s="1"/>
  <c r="AT918" i="131"/>
  <c r="BJ918" i="131" s="1"/>
  <c r="AS918" i="131"/>
  <c r="BI918" i="131" s="1"/>
  <c r="AR918" i="131"/>
  <c r="BH918" i="131" s="1"/>
  <c r="AQ918" i="131"/>
  <c r="BG918" i="131" s="1"/>
  <c r="AP918" i="131"/>
  <c r="BF918" i="131" s="1"/>
  <c r="AO918" i="131"/>
  <c r="BE918" i="131" s="1"/>
  <c r="AN918" i="131"/>
  <c r="BD918" i="131" s="1"/>
  <c r="AM918" i="131"/>
  <c r="BC918" i="131" s="1"/>
  <c r="AL918" i="131"/>
  <c r="BB918" i="131" s="1"/>
  <c r="AK918" i="131"/>
  <c r="BA918" i="131" s="1"/>
  <c r="AX917" i="131"/>
  <c r="BN917" i="131" s="1"/>
  <c r="AW917" i="131"/>
  <c r="BM917" i="131" s="1"/>
  <c r="AV917" i="131"/>
  <c r="BL917" i="131" s="1"/>
  <c r="AU917" i="131"/>
  <c r="BK917" i="131" s="1"/>
  <c r="AT917" i="131"/>
  <c r="BJ917" i="131" s="1"/>
  <c r="AS917" i="131"/>
  <c r="BI917" i="131" s="1"/>
  <c r="AR917" i="131"/>
  <c r="BH917" i="131" s="1"/>
  <c r="AQ917" i="131"/>
  <c r="BG917" i="131" s="1"/>
  <c r="AP917" i="131"/>
  <c r="BF917" i="131" s="1"/>
  <c r="AO917" i="131"/>
  <c r="BE917" i="131" s="1"/>
  <c r="AN917" i="131"/>
  <c r="BD917" i="131" s="1"/>
  <c r="AM917" i="131"/>
  <c r="BC917" i="131" s="1"/>
  <c r="AL917" i="131"/>
  <c r="BB917" i="131" s="1"/>
  <c r="AK917" i="131"/>
  <c r="BA917" i="131" s="1"/>
  <c r="AX916" i="131"/>
  <c r="BN916" i="131" s="1"/>
  <c r="AW916" i="131"/>
  <c r="BM916" i="131" s="1"/>
  <c r="AV916" i="131"/>
  <c r="BL916" i="131" s="1"/>
  <c r="AU916" i="131"/>
  <c r="BK916" i="131" s="1"/>
  <c r="AT916" i="131"/>
  <c r="BJ916" i="131" s="1"/>
  <c r="AS916" i="131"/>
  <c r="BI916" i="131" s="1"/>
  <c r="AR916" i="131"/>
  <c r="BH916" i="131" s="1"/>
  <c r="AQ916" i="131"/>
  <c r="BG916" i="131" s="1"/>
  <c r="AP916" i="131"/>
  <c r="BF916" i="131" s="1"/>
  <c r="AO916" i="131"/>
  <c r="BE916" i="131" s="1"/>
  <c r="AN916" i="131"/>
  <c r="BD916" i="131" s="1"/>
  <c r="AM916" i="131"/>
  <c r="BC916" i="131" s="1"/>
  <c r="AL916" i="131"/>
  <c r="BB916" i="131" s="1"/>
  <c r="AK916" i="131"/>
  <c r="BA916" i="131" s="1"/>
  <c r="AX915" i="131"/>
  <c r="BN915" i="131" s="1"/>
  <c r="AW915" i="131"/>
  <c r="BM915" i="131" s="1"/>
  <c r="AV915" i="131"/>
  <c r="BL915" i="131" s="1"/>
  <c r="AU915" i="131"/>
  <c r="BK915" i="131" s="1"/>
  <c r="AT915" i="131"/>
  <c r="BJ915" i="131" s="1"/>
  <c r="AS915" i="131"/>
  <c r="BI915" i="131" s="1"/>
  <c r="AR915" i="131"/>
  <c r="BH915" i="131" s="1"/>
  <c r="AQ915" i="131"/>
  <c r="BG915" i="131" s="1"/>
  <c r="AP915" i="131"/>
  <c r="BF915" i="131" s="1"/>
  <c r="AO915" i="131"/>
  <c r="BE915" i="131" s="1"/>
  <c r="AN915" i="131"/>
  <c r="BD915" i="131" s="1"/>
  <c r="AM915" i="131"/>
  <c r="BC915" i="131" s="1"/>
  <c r="AL915" i="131"/>
  <c r="BB915" i="131" s="1"/>
  <c r="AK915" i="131"/>
  <c r="BA915" i="131" s="1"/>
  <c r="AX914" i="131"/>
  <c r="BN914" i="131" s="1"/>
  <c r="AW914" i="131"/>
  <c r="BM914" i="131" s="1"/>
  <c r="AV914" i="131"/>
  <c r="BL914" i="131" s="1"/>
  <c r="AU914" i="131"/>
  <c r="BK914" i="131" s="1"/>
  <c r="AT914" i="131"/>
  <c r="BJ914" i="131" s="1"/>
  <c r="AS914" i="131"/>
  <c r="BI914" i="131" s="1"/>
  <c r="AR914" i="131"/>
  <c r="BH914" i="131" s="1"/>
  <c r="AQ914" i="131"/>
  <c r="BG914" i="131" s="1"/>
  <c r="AP914" i="131"/>
  <c r="BF914" i="131" s="1"/>
  <c r="AO914" i="131"/>
  <c r="BE914" i="131" s="1"/>
  <c r="AN914" i="131"/>
  <c r="BD914" i="131" s="1"/>
  <c r="AM914" i="131"/>
  <c r="BC914" i="131" s="1"/>
  <c r="AL914" i="131"/>
  <c r="BB914" i="131" s="1"/>
  <c r="AK914" i="131"/>
  <c r="BA914" i="131" s="1"/>
  <c r="AX913" i="131"/>
  <c r="BN913" i="131" s="1"/>
  <c r="AW913" i="131"/>
  <c r="BM913" i="131" s="1"/>
  <c r="AV913" i="131"/>
  <c r="BL913" i="131" s="1"/>
  <c r="AU913" i="131"/>
  <c r="BK913" i="131" s="1"/>
  <c r="AT913" i="131"/>
  <c r="BJ913" i="131" s="1"/>
  <c r="AS913" i="131"/>
  <c r="BI913" i="131" s="1"/>
  <c r="AR913" i="131"/>
  <c r="BH913" i="131" s="1"/>
  <c r="AQ913" i="131"/>
  <c r="BG913" i="131" s="1"/>
  <c r="AP913" i="131"/>
  <c r="BF913" i="131" s="1"/>
  <c r="AO913" i="131"/>
  <c r="BE913" i="131" s="1"/>
  <c r="AN913" i="131"/>
  <c r="BD913" i="131" s="1"/>
  <c r="AM913" i="131"/>
  <c r="BC913" i="131" s="1"/>
  <c r="AL913" i="131"/>
  <c r="BB913" i="131" s="1"/>
  <c r="AK913" i="131"/>
  <c r="BA913" i="131" s="1"/>
  <c r="AX912" i="131"/>
  <c r="BN912" i="131" s="1"/>
  <c r="AW912" i="131"/>
  <c r="BM912" i="131" s="1"/>
  <c r="AV912" i="131"/>
  <c r="BL912" i="131" s="1"/>
  <c r="AU912" i="131"/>
  <c r="BK912" i="131" s="1"/>
  <c r="AT912" i="131"/>
  <c r="BJ912" i="131" s="1"/>
  <c r="AS912" i="131"/>
  <c r="BI912" i="131" s="1"/>
  <c r="AR912" i="131"/>
  <c r="BH912" i="131" s="1"/>
  <c r="AQ912" i="131"/>
  <c r="BG912" i="131" s="1"/>
  <c r="AP912" i="131"/>
  <c r="BF912" i="131" s="1"/>
  <c r="AO912" i="131"/>
  <c r="BE912" i="131" s="1"/>
  <c r="AN912" i="131"/>
  <c r="BD912" i="131" s="1"/>
  <c r="AM912" i="131"/>
  <c r="BC912" i="131" s="1"/>
  <c r="AL912" i="131"/>
  <c r="BB912" i="131" s="1"/>
  <c r="AK912" i="131"/>
  <c r="BA912" i="131" s="1"/>
  <c r="AX895" i="131"/>
  <c r="BN895" i="131" s="1"/>
  <c r="AW895" i="131"/>
  <c r="BM895" i="131" s="1"/>
  <c r="AV895" i="131"/>
  <c r="BL895" i="131" s="1"/>
  <c r="AU895" i="131"/>
  <c r="BK895" i="131" s="1"/>
  <c r="AT895" i="131"/>
  <c r="BJ895" i="131" s="1"/>
  <c r="AS895" i="131"/>
  <c r="BI895" i="131" s="1"/>
  <c r="AR895" i="131"/>
  <c r="BH895" i="131" s="1"/>
  <c r="AQ895" i="131"/>
  <c r="BG895" i="131" s="1"/>
  <c r="AP895" i="131"/>
  <c r="BF895" i="131" s="1"/>
  <c r="AO895" i="131"/>
  <c r="BE895" i="131" s="1"/>
  <c r="AN895" i="131"/>
  <c r="BD895" i="131" s="1"/>
  <c r="AM895" i="131"/>
  <c r="BC895" i="131" s="1"/>
  <c r="AL895" i="131"/>
  <c r="BB895" i="131" s="1"/>
  <c r="AK895" i="131"/>
  <c r="BA895" i="131" s="1"/>
  <c r="AX894" i="131"/>
  <c r="BN894" i="131" s="1"/>
  <c r="AW894" i="131"/>
  <c r="BM894" i="131" s="1"/>
  <c r="AV894" i="131"/>
  <c r="BL894" i="131" s="1"/>
  <c r="AU894" i="131"/>
  <c r="BK894" i="131" s="1"/>
  <c r="AT894" i="131"/>
  <c r="BJ894" i="131" s="1"/>
  <c r="AS894" i="131"/>
  <c r="BI894" i="131" s="1"/>
  <c r="AR894" i="131"/>
  <c r="BH894" i="131" s="1"/>
  <c r="AQ894" i="131"/>
  <c r="BG894" i="131" s="1"/>
  <c r="AP894" i="131"/>
  <c r="BF894" i="131" s="1"/>
  <c r="AO894" i="131"/>
  <c r="BE894" i="131" s="1"/>
  <c r="AN894" i="131"/>
  <c r="BD894" i="131" s="1"/>
  <c r="AM894" i="131"/>
  <c r="BC894" i="131" s="1"/>
  <c r="AL894" i="131"/>
  <c r="BB894" i="131" s="1"/>
  <c r="AK894" i="131"/>
  <c r="BA894" i="131" s="1"/>
  <c r="AX893" i="131"/>
  <c r="BN893" i="131" s="1"/>
  <c r="AW893" i="131"/>
  <c r="BM893" i="131" s="1"/>
  <c r="AV893" i="131"/>
  <c r="BL893" i="131" s="1"/>
  <c r="AU893" i="131"/>
  <c r="BK893" i="131" s="1"/>
  <c r="AT893" i="131"/>
  <c r="BJ893" i="131" s="1"/>
  <c r="AS893" i="131"/>
  <c r="BI893" i="131" s="1"/>
  <c r="AR893" i="131"/>
  <c r="BH893" i="131" s="1"/>
  <c r="AQ893" i="131"/>
  <c r="BG893" i="131" s="1"/>
  <c r="AP893" i="131"/>
  <c r="BF893" i="131" s="1"/>
  <c r="AO893" i="131"/>
  <c r="BE893" i="131" s="1"/>
  <c r="AN893" i="131"/>
  <c r="BD893" i="131" s="1"/>
  <c r="AM893" i="131"/>
  <c r="BC893" i="131" s="1"/>
  <c r="AL893" i="131"/>
  <c r="BB893" i="131" s="1"/>
  <c r="AK893" i="131"/>
  <c r="BA893" i="131" s="1"/>
  <c r="AX892" i="131"/>
  <c r="BN892" i="131" s="1"/>
  <c r="AW892" i="131"/>
  <c r="BM892" i="131" s="1"/>
  <c r="AV892" i="131"/>
  <c r="BL892" i="131" s="1"/>
  <c r="AU892" i="131"/>
  <c r="BK892" i="131" s="1"/>
  <c r="AT892" i="131"/>
  <c r="BJ892" i="131" s="1"/>
  <c r="AS892" i="131"/>
  <c r="BI892" i="131" s="1"/>
  <c r="AR892" i="131"/>
  <c r="BH892" i="131" s="1"/>
  <c r="AQ892" i="131"/>
  <c r="BG892" i="131" s="1"/>
  <c r="AP892" i="131"/>
  <c r="BF892" i="131" s="1"/>
  <c r="AO892" i="131"/>
  <c r="BE892" i="131" s="1"/>
  <c r="AN892" i="131"/>
  <c r="BD892" i="131" s="1"/>
  <c r="AM892" i="131"/>
  <c r="BC892" i="131" s="1"/>
  <c r="AL892" i="131"/>
  <c r="BB892" i="131" s="1"/>
  <c r="AK892" i="131"/>
  <c r="BA892" i="131" s="1"/>
  <c r="AX891" i="131"/>
  <c r="BN891" i="131" s="1"/>
  <c r="AW891" i="131"/>
  <c r="BM891" i="131" s="1"/>
  <c r="AV891" i="131"/>
  <c r="BL891" i="131" s="1"/>
  <c r="AU891" i="131"/>
  <c r="BK891" i="131" s="1"/>
  <c r="AT891" i="131"/>
  <c r="BJ891" i="131" s="1"/>
  <c r="AS891" i="131"/>
  <c r="BI891" i="131" s="1"/>
  <c r="AR891" i="131"/>
  <c r="BH891" i="131" s="1"/>
  <c r="AQ891" i="131"/>
  <c r="BG891" i="131" s="1"/>
  <c r="AP891" i="131"/>
  <c r="BF891" i="131" s="1"/>
  <c r="AO891" i="131"/>
  <c r="BE891" i="131" s="1"/>
  <c r="AN891" i="131"/>
  <c r="BD891" i="131" s="1"/>
  <c r="AM891" i="131"/>
  <c r="BC891" i="131" s="1"/>
  <c r="AL891" i="131"/>
  <c r="BB891" i="131" s="1"/>
  <c r="AK891" i="131"/>
  <c r="BA891" i="131" s="1"/>
  <c r="AX890" i="131"/>
  <c r="BN890" i="131" s="1"/>
  <c r="AW890" i="131"/>
  <c r="BM890" i="131" s="1"/>
  <c r="AV890" i="131"/>
  <c r="BL890" i="131" s="1"/>
  <c r="AU890" i="131"/>
  <c r="BK890" i="131" s="1"/>
  <c r="AT890" i="131"/>
  <c r="BJ890" i="131" s="1"/>
  <c r="AS890" i="131"/>
  <c r="BI890" i="131" s="1"/>
  <c r="AR890" i="131"/>
  <c r="BH890" i="131" s="1"/>
  <c r="AQ890" i="131"/>
  <c r="BG890" i="131" s="1"/>
  <c r="AP890" i="131"/>
  <c r="BF890" i="131" s="1"/>
  <c r="AO890" i="131"/>
  <c r="BE890" i="131" s="1"/>
  <c r="AN890" i="131"/>
  <c r="BD890" i="131" s="1"/>
  <c r="AM890" i="131"/>
  <c r="BC890" i="131" s="1"/>
  <c r="AL890" i="131"/>
  <c r="BB890" i="131" s="1"/>
  <c r="AK890" i="131"/>
  <c r="BA890" i="131" s="1"/>
  <c r="AX889" i="131"/>
  <c r="BN889" i="131" s="1"/>
  <c r="AW889" i="131"/>
  <c r="BM889" i="131" s="1"/>
  <c r="AV889" i="131"/>
  <c r="BL889" i="131" s="1"/>
  <c r="AU889" i="131"/>
  <c r="BK889" i="131" s="1"/>
  <c r="AT889" i="131"/>
  <c r="BJ889" i="131" s="1"/>
  <c r="AS889" i="131"/>
  <c r="BI889" i="131" s="1"/>
  <c r="AR889" i="131"/>
  <c r="BH889" i="131" s="1"/>
  <c r="AQ889" i="131"/>
  <c r="BG889" i="131" s="1"/>
  <c r="AP889" i="131"/>
  <c r="BF889" i="131" s="1"/>
  <c r="AO889" i="131"/>
  <c r="BE889" i="131" s="1"/>
  <c r="AN889" i="131"/>
  <c r="BD889" i="131" s="1"/>
  <c r="AM889" i="131"/>
  <c r="BC889" i="131" s="1"/>
  <c r="AL889" i="131"/>
  <c r="BB889" i="131" s="1"/>
  <c r="AK889" i="131"/>
  <c r="BA889" i="131" s="1"/>
  <c r="AX888" i="131"/>
  <c r="BN888" i="131" s="1"/>
  <c r="AW888" i="131"/>
  <c r="BM888" i="131" s="1"/>
  <c r="AV888" i="131"/>
  <c r="BL888" i="131" s="1"/>
  <c r="AU888" i="131"/>
  <c r="BK888" i="131" s="1"/>
  <c r="AT888" i="131"/>
  <c r="BJ888" i="131" s="1"/>
  <c r="AS888" i="131"/>
  <c r="BI888" i="131" s="1"/>
  <c r="AR888" i="131"/>
  <c r="BH888" i="131" s="1"/>
  <c r="AQ888" i="131"/>
  <c r="BG888" i="131" s="1"/>
  <c r="AP888" i="131"/>
  <c r="BF888" i="131" s="1"/>
  <c r="AO888" i="131"/>
  <c r="BE888" i="131" s="1"/>
  <c r="AN888" i="131"/>
  <c r="BD888" i="131" s="1"/>
  <c r="AM888" i="131"/>
  <c r="BC888" i="131" s="1"/>
  <c r="AL888" i="131"/>
  <c r="BB888" i="131" s="1"/>
  <c r="AK888" i="131"/>
  <c r="BA888" i="131" s="1"/>
  <c r="AX887" i="131"/>
  <c r="BN887" i="131" s="1"/>
  <c r="AW887" i="131"/>
  <c r="BM887" i="131" s="1"/>
  <c r="AV887" i="131"/>
  <c r="BL887" i="131" s="1"/>
  <c r="AU887" i="131"/>
  <c r="BK887" i="131" s="1"/>
  <c r="AT887" i="131"/>
  <c r="BJ887" i="131" s="1"/>
  <c r="AS887" i="131"/>
  <c r="BI887" i="131" s="1"/>
  <c r="AR887" i="131"/>
  <c r="BH887" i="131" s="1"/>
  <c r="AQ887" i="131"/>
  <c r="BG887" i="131" s="1"/>
  <c r="AP887" i="131"/>
  <c r="BF887" i="131" s="1"/>
  <c r="AO887" i="131"/>
  <c r="BE887" i="131" s="1"/>
  <c r="AN887" i="131"/>
  <c r="BD887" i="131" s="1"/>
  <c r="AM887" i="131"/>
  <c r="BC887" i="131" s="1"/>
  <c r="AL887" i="131"/>
  <c r="BB887" i="131" s="1"/>
  <c r="AK887" i="131"/>
  <c r="BA887" i="131" s="1"/>
  <c r="AX886" i="131"/>
  <c r="BN886" i="131" s="1"/>
  <c r="AW886" i="131"/>
  <c r="BM886" i="131" s="1"/>
  <c r="AV886" i="131"/>
  <c r="BL886" i="131" s="1"/>
  <c r="AU886" i="131"/>
  <c r="BK886" i="131" s="1"/>
  <c r="AT886" i="131"/>
  <c r="BJ886" i="131" s="1"/>
  <c r="AS886" i="131"/>
  <c r="BI886" i="131" s="1"/>
  <c r="AR886" i="131"/>
  <c r="BH886" i="131" s="1"/>
  <c r="AQ886" i="131"/>
  <c r="BG886" i="131" s="1"/>
  <c r="AP886" i="131"/>
  <c r="BF886" i="131" s="1"/>
  <c r="AO886" i="131"/>
  <c r="BE886" i="131" s="1"/>
  <c r="AN886" i="131"/>
  <c r="BD886" i="131" s="1"/>
  <c r="AM886" i="131"/>
  <c r="BC886" i="131" s="1"/>
  <c r="AL886" i="131"/>
  <c r="BB886" i="131" s="1"/>
  <c r="AK886" i="131"/>
  <c r="BA886" i="131" s="1"/>
  <c r="AX885" i="131"/>
  <c r="BN885" i="131" s="1"/>
  <c r="AW885" i="131"/>
  <c r="BM885" i="131" s="1"/>
  <c r="AV885" i="131"/>
  <c r="BL885" i="131" s="1"/>
  <c r="AU885" i="131"/>
  <c r="BK885" i="131" s="1"/>
  <c r="AT885" i="131"/>
  <c r="BJ885" i="131" s="1"/>
  <c r="AS885" i="131"/>
  <c r="BI885" i="131" s="1"/>
  <c r="AR885" i="131"/>
  <c r="BH885" i="131" s="1"/>
  <c r="AQ885" i="131"/>
  <c r="BG885" i="131" s="1"/>
  <c r="AP885" i="131"/>
  <c r="BF885" i="131" s="1"/>
  <c r="AO885" i="131"/>
  <c r="BE885" i="131" s="1"/>
  <c r="AN885" i="131"/>
  <c r="BD885" i="131" s="1"/>
  <c r="AM885" i="131"/>
  <c r="BC885" i="131" s="1"/>
  <c r="AL885" i="131"/>
  <c r="BB885" i="131" s="1"/>
  <c r="AK885" i="131"/>
  <c r="BA885" i="131" s="1"/>
  <c r="AX884" i="131"/>
  <c r="BN884" i="131" s="1"/>
  <c r="AW884" i="131"/>
  <c r="BM884" i="131" s="1"/>
  <c r="AV884" i="131"/>
  <c r="BL884" i="131" s="1"/>
  <c r="AU884" i="131"/>
  <c r="BK884" i="131" s="1"/>
  <c r="AT884" i="131"/>
  <c r="BJ884" i="131" s="1"/>
  <c r="AS884" i="131"/>
  <c r="BI884" i="131" s="1"/>
  <c r="AR884" i="131"/>
  <c r="BH884" i="131" s="1"/>
  <c r="AQ884" i="131"/>
  <c r="BG884" i="131" s="1"/>
  <c r="AP884" i="131"/>
  <c r="BF884" i="131" s="1"/>
  <c r="AO884" i="131"/>
  <c r="BE884" i="131" s="1"/>
  <c r="AN884" i="131"/>
  <c r="BD884" i="131" s="1"/>
  <c r="AM884" i="131"/>
  <c r="BC884" i="131" s="1"/>
  <c r="AL884" i="131"/>
  <c r="BB884" i="131" s="1"/>
  <c r="AK884" i="131"/>
  <c r="BA884" i="131" s="1"/>
  <c r="AX883" i="131"/>
  <c r="BN883" i="131" s="1"/>
  <c r="AW883" i="131"/>
  <c r="BM883" i="131" s="1"/>
  <c r="AV883" i="131"/>
  <c r="BL883" i="131" s="1"/>
  <c r="AU883" i="131"/>
  <c r="BK883" i="131" s="1"/>
  <c r="AT883" i="131"/>
  <c r="BJ883" i="131" s="1"/>
  <c r="AS883" i="131"/>
  <c r="BI883" i="131" s="1"/>
  <c r="AR883" i="131"/>
  <c r="BH883" i="131" s="1"/>
  <c r="AQ883" i="131"/>
  <c r="BG883" i="131" s="1"/>
  <c r="AP883" i="131"/>
  <c r="BF883" i="131" s="1"/>
  <c r="AO883" i="131"/>
  <c r="BE883" i="131" s="1"/>
  <c r="AN883" i="131"/>
  <c r="BD883" i="131" s="1"/>
  <c r="AM883" i="131"/>
  <c r="BC883" i="131" s="1"/>
  <c r="AL883" i="131"/>
  <c r="BB883" i="131" s="1"/>
  <c r="AK883" i="131"/>
  <c r="BA883" i="131" s="1"/>
  <c r="AX882" i="131"/>
  <c r="BN882" i="131" s="1"/>
  <c r="AW882" i="131"/>
  <c r="BM882" i="131" s="1"/>
  <c r="AV882" i="131"/>
  <c r="BL882" i="131" s="1"/>
  <c r="AU882" i="131"/>
  <c r="BK882" i="131" s="1"/>
  <c r="AT882" i="131"/>
  <c r="BJ882" i="131" s="1"/>
  <c r="AS882" i="131"/>
  <c r="BI882" i="131" s="1"/>
  <c r="AR882" i="131"/>
  <c r="BH882" i="131" s="1"/>
  <c r="AQ882" i="131"/>
  <c r="BG882" i="131" s="1"/>
  <c r="AP882" i="131"/>
  <c r="BF882" i="131" s="1"/>
  <c r="AO882" i="131"/>
  <c r="BE882" i="131" s="1"/>
  <c r="AN882" i="131"/>
  <c r="BD882" i="131" s="1"/>
  <c r="AM882" i="131"/>
  <c r="BC882" i="131" s="1"/>
  <c r="AL882" i="131"/>
  <c r="BB882" i="131" s="1"/>
  <c r="AK882" i="131"/>
  <c r="BA882" i="131" s="1"/>
  <c r="AX865" i="131"/>
  <c r="BN865" i="131" s="1"/>
  <c r="AW865" i="131"/>
  <c r="BM865" i="131" s="1"/>
  <c r="AV865" i="131"/>
  <c r="BL865" i="131" s="1"/>
  <c r="AU865" i="131"/>
  <c r="BK865" i="131" s="1"/>
  <c r="AT865" i="131"/>
  <c r="BJ865" i="131" s="1"/>
  <c r="AS865" i="131"/>
  <c r="BI865" i="131" s="1"/>
  <c r="AR865" i="131"/>
  <c r="BH865" i="131" s="1"/>
  <c r="AQ865" i="131"/>
  <c r="BG865" i="131" s="1"/>
  <c r="AP865" i="131"/>
  <c r="BF865" i="131" s="1"/>
  <c r="AO865" i="131"/>
  <c r="BE865" i="131" s="1"/>
  <c r="AN865" i="131"/>
  <c r="BD865" i="131" s="1"/>
  <c r="AM865" i="131"/>
  <c r="BC865" i="131" s="1"/>
  <c r="AL865" i="131"/>
  <c r="BB865" i="131" s="1"/>
  <c r="AK865" i="131"/>
  <c r="BA865" i="131" s="1"/>
  <c r="AX864" i="131"/>
  <c r="BN864" i="131" s="1"/>
  <c r="AW864" i="131"/>
  <c r="BM864" i="131" s="1"/>
  <c r="AV864" i="131"/>
  <c r="BL864" i="131" s="1"/>
  <c r="AU864" i="131"/>
  <c r="BK864" i="131" s="1"/>
  <c r="AT864" i="131"/>
  <c r="BJ864" i="131" s="1"/>
  <c r="AS864" i="131"/>
  <c r="BI864" i="131" s="1"/>
  <c r="AR864" i="131"/>
  <c r="BH864" i="131" s="1"/>
  <c r="AQ864" i="131"/>
  <c r="BG864" i="131" s="1"/>
  <c r="AP864" i="131"/>
  <c r="BF864" i="131" s="1"/>
  <c r="AO864" i="131"/>
  <c r="BE864" i="131" s="1"/>
  <c r="AN864" i="131"/>
  <c r="BD864" i="131" s="1"/>
  <c r="AM864" i="131"/>
  <c r="BC864" i="131" s="1"/>
  <c r="AL864" i="131"/>
  <c r="BB864" i="131" s="1"/>
  <c r="AK864" i="131"/>
  <c r="BA864" i="131" s="1"/>
  <c r="AX863" i="131"/>
  <c r="BN863" i="131" s="1"/>
  <c r="AW863" i="131"/>
  <c r="BM863" i="131" s="1"/>
  <c r="AV863" i="131"/>
  <c r="BL863" i="131" s="1"/>
  <c r="AU863" i="131"/>
  <c r="BK863" i="131" s="1"/>
  <c r="AT863" i="131"/>
  <c r="BJ863" i="131" s="1"/>
  <c r="AS863" i="131"/>
  <c r="BI863" i="131" s="1"/>
  <c r="AR863" i="131"/>
  <c r="BH863" i="131" s="1"/>
  <c r="AQ863" i="131"/>
  <c r="BG863" i="131" s="1"/>
  <c r="AP863" i="131"/>
  <c r="BF863" i="131" s="1"/>
  <c r="AO863" i="131"/>
  <c r="BE863" i="131" s="1"/>
  <c r="AN863" i="131"/>
  <c r="BD863" i="131" s="1"/>
  <c r="AM863" i="131"/>
  <c r="BC863" i="131" s="1"/>
  <c r="AL863" i="131"/>
  <c r="BB863" i="131" s="1"/>
  <c r="AK863" i="131"/>
  <c r="BA863" i="131" s="1"/>
  <c r="AX862" i="131"/>
  <c r="BN862" i="131" s="1"/>
  <c r="AW862" i="131"/>
  <c r="BM862" i="131" s="1"/>
  <c r="AV862" i="131"/>
  <c r="BL862" i="131" s="1"/>
  <c r="AU862" i="131"/>
  <c r="BK862" i="131" s="1"/>
  <c r="AT862" i="131"/>
  <c r="BJ862" i="131" s="1"/>
  <c r="AS862" i="131"/>
  <c r="BI862" i="131" s="1"/>
  <c r="AR862" i="131"/>
  <c r="BH862" i="131" s="1"/>
  <c r="AQ862" i="131"/>
  <c r="BG862" i="131" s="1"/>
  <c r="AP862" i="131"/>
  <c r="BF862" i="131" s="1"/>
  <c r="AO862" i="131"/>
  <c r="BE862" i="131" s="1"/>
  <c r="AN862" i="131"/>
  <c r="BD862" i="131" s="1"/>
  <c r="AM862" i="131"/>
  <c r="BC862" i="131" s="1"/>
  <c r="AL862" i="131"/>
  <c r="BB862" i="131" s="1"/>
  <c r="AK862" i="131"/>
  <c r="BA862" i="131" s="1"/>
  <c r="AX861" i="131"/>
  <c r="BN861" i="131" s="1"/>
  <c r="AW861" i="131"/>
  <c r="BM861" i="131" s="1"/>
  <c r="AV861" i="131"/>
  <c r="BL861" i="131" s="1"/>
  <c r="AU861" i="131"/>
  <c r="BK861" i="131" s="1"/>
  <c r="AT861" i="131"/>
  <c r="BJ861" i="131" s="1"/>
  <c r="AS861" i="131"/>
  <c r="BI861" i="131" s="1"/>
  <c r="AR861" i="131"/>
  <c r="BH861" i="131" s="1"/>
  <c r="AQ861" i="131"/>
  <c r="BG861" i="131" s="1"/>
  <c r="AP861" i="131"/>
  <c r="BF861" i="131" s="1"/>
  <c r="AO861" i="131"/>
  <c r="BE861" i="131" s="1"/>
  <c r="AN861" i="131"/>
  <c r="BD861" i="131" s="1"/>
  <c r="AM861" i="131"/>
  <c r="BC861" i="131" s="1"/>
  <c r="AL861" i="131"/>
  <c r="BB861" i="131" s="1"/>
  <c r="AK861" i="131"/>
  <c r="BA861" i="131" s="1"/>
  <c r="AX860" i="131"/>
  <c r="BN860" i="131" s="1"/>
  <c r="AW860" i="131"/>
  <c r="BM860" i="131" s="1"/>
  <c r="AV860" i="131"/>
  <c r="BL860" i="131" s="1"/>
  <c r="AU860" i="131"/>
  <c r="BK860" i="131" s="1"/>
  <c r="AT860" i="131"/>
  <c r="BJ860" i="131" s="1"/>
  <c r="AS860" i="131"/>
  <c r="BI860" i="131" s="1"/>
  <c r="AR860" i="131"/>
  <c r="BH860" i="131" s="1"/>
  <c r="AQ860" i="131"/>
  <c r="BG860" i="131" s="1"/>
  <c r="AP860" i="131"/>
  <c r="BF860" i="131" s="1"/>
  <c r="AO860" i="131"/>
  <c r="BE860" i="131" s="1"/>
  <c r="AN860" i="131"/>
  <c r="BD860" i="131" s="1"/>
  <c r="AM860" i="131"/>
  <c r="BC860" i="131" s="1"/>
  <c r="AL860" i="131"/>
  <c r="BB860" i="131" s="1"/>
  <c r="AK860" i="131"/>
  <c r="BA860" i="131" s="1"/>
  <c r="AX859" i="131"/>
  <c r="BN859" i="131" s="1"/>
  <c r="AW859" i="131"/>
  <c r="BM859" i="131" s="1"/>
  <c r="AV859" i="131"/>
  <c r="BL859" i="131" s="1"/>
  <c r="AU859" i="131"/>
  <c r="BK859" i="131" s="1"/>
  <c r="AT859" i="131"/>
  <c r="BJ859" i="131" s="1"/>
  <c r="AS859" i="131"/>
  <c r="BI859" i="131" s="1"/>
  <c r="AR859" i="131"/>
  <c r="BH859" i="131" s="1"/>
  <c r="AQ859" i="131"/>
  <c r="BG859" i="131" s="1"/>
  <c r="AP859" i="131"/>
  <c r="BF859" i="131" s="1"/>
  <c r="AO859" i="131"/>
  <c r="BE859" i="131" s="1"/>
  <c r="AN859" i="131"/>
  <c r="BD859" i="131" s="1"/>
  <c r="AM859" i="131"/>
  <c r="BC859" i="131" s="1"/>
  <c r="AL859" i="131"/>
  <c r="BB859" i="131" s="1"/>
  <c r="AK859" i="131"/>
  <c r="BA859" i="131" s="1"/>
  <c r="AX858" i="131"/>
  <c r="BN858" i="131" s="1"/>
  <c r="AW858" i="131"/>
  <c r="BM858" i="131" s="1"/>
  <c r="AV858" i="131"/>
  <c r="BL858" i="131" s="1"/>
  <c r="AU858" i="131"/>
  <c r="BK858" i="131" s="1"/>
  <c r="AT858" i="131"/>
  <c r="BJ858" i="131" s="1"/>
  <c r="AS858" i="131"/>
  <c r="BI858" i="131" s="1"/>
  <c r="AR858" i="131"/>
  <c r="BH858" i="131" s="1"/>
  <c r="AQ858" i="131"/>
  <c r="BG858" i="131" s="1"/>
  <c r="AP858" i="131"/>
  <c r="BF858" i="131" s="1"/>
  <c r="AO858" i="131"/>
  <c r="BE858" i="131" s="1"/>
  <c r="AN858" i="131"/>
  <c r="BD858" i="131" s="1"/>
  <c r="AM858" i="131"/>
  <c r="BC858" i="131" s="1"/>
  <c r="AL858" i="131"/>
  <c r="BB858" i="131" s="1"/>
  <c r="AK858" i="131"/>
  <c r="BA858" i="131" s="1"/>
  <c r="AX857" i="131"/>
  <c r="BN857" i="131" s="1"/>
  <c r="AW857" i="131"/>
  <c r="BM857" i="131" s="1"/>
  <c r="AV857" i="131"/>
  <c r="BL857" i="131" s="1"/>
  <c r="AU857" i="131"/>
  <c r="BK857" i="131" s="1"/>
  <c r="AT857" i="131"/>
  <c r="BJ857" i="131" s="1"/>
  <c r="AS857" i="131"/>
  <c r="BI857" i="131" s="1"/>
  <c r="AR857" i="131"/>
  <c r="BH857" i="131" s="1"/>
  <c r="AQ857" i="131"/>
  <c r="BG857" i="131" s="1"/>
  <c r="AP857" i="131"/>
  <c r="BF857" i="131" s="1"/>
  <c r="AO857" i="131"/>
  <c r="BE857" i="131" s="1"/>
  <c r="AN857" i="131"/>
  <c r="BD857" i="131" s="1"/>
  <c r="AM857" i="131"/>
  <c r="BC857" i="131" s="1"/>
  <c r="AL857" i="131"/>
  <c r="BB857" i="131" s="1"/>
  <c r="AK857" i="131"/>
  <c r="BA857" i="131" s="1"/>
  <c r="AX856" i="131"/>
  <c r="BN856" i="131" s="1"/>
  <c r="AW856" i="131"/>
  <c r="BM856" i="131" s="1"/>
  <c r="AV856" i="131"/>
  <c r="BL856" i="131" s="1"/>
  <c r="AU856" i="131"/>
  <c r="BK856" i="131" s="1"/>
  <c r="AT856" i="131"/>
  <c r="BJ856" i="131" s="1"/>
  <c r="AS856" i="131"/>
  <c r="BI856" i="131" s="1"/>
  <c r="AR856" i="131"/>
  <c r="BH856" i="131" s="1"/>
  <c r="AQ856" i="131"/>
  <c r="BG856" i="131" s="1"/>
  <c r="AP856" i="131"/>
  <c r="BF856" i="131" s="1"/>
  <c r="AO856" i="131"/>
  <c r="BE856" i="131" s="1"/>
  <c r="AN856" i="131"/>
  <c r="BD856" i="131" s="1"/>
  <c r="AM856" i="131"/>
  <c r="BC856" i="131" s="1"/>
  <c r="AL856" i="131"/>
  <c r="BB856" i="131" s="1"/>
  <c r="AK856" i="131"/>
  <c r="BA856" i="131" s="1"/>
  <c r="AX855" i="131"/>
  <c r="BN855" i="131" s="1"/>
  <c r="AW855" i="131"/>
  <c r="BM855" i="131" s="1"/>
  <c r="AV855" i="131"/>
  <c r="BL855" i="131" s="1"/>
  <c r="AU855" i="131"/>
  <c r="BK855" i="131" s="1"/>
  <c r="AT855" i="131"/>
  <c r="BJ855" i="131" s="1"/>
  <c r="AS855" i="131"/>
  <c r="BI855" i="131" s="1"/>
  <c r="AR855" i="131"/>
  <c r="BH855" i="131" s="1"/>
  <c r="AQ855" i="131"/>
  <c r="BG855" i="131" s="1"/>
  <c r="AP855" i="131"/>
  <c r="BF855" i="131" s="1"/>
  <c r="AO855" i="131"/>
  <c r="BE855" i="131" s="1"/>
  <c r="AN855" i="131"/>
  <c r="BD855" i="131" s="1"/>
  <c r="AM855" i="131"/>
  <c r="BC855" i="131" s="1"/>
  <c r="AL855" i="131"/>
  <c r="BB855" i="131" s="1"/>
  <c r="AK855" i="131"/>
  <c r="BA855" i="131" s="1"/>
  <c r="AX854" i="131"/>
  <c r="BN854" i="131" s="1"/>
  <c r="AW854" i="131"/>
  <c r="BM854" i="131" s="1"/>
  <c r="AV854" i="131"/>
  <c r="BL854" i="131" s="1"/>
  <c r="AU854" i="131"/>
  <c r="BK854" i="131" s="1"/>
  <c r="AT854" i="131"/>
  <c r="BJ854" i="131" s="1"/>
  <c r="AS854" i="131"/>
  <c r="BI854" i="131" s="1"/>
  <c r="AR854" i="131"/>
  <c r="BH854" i="131" s="1"/>
  <c r="AQ854" i="131"/>
  <c r="BG854" i="131" s="1"/>
  <c r="AP854" i="131"/>
  <c r="BF854" i="131" s="1"/>
  <c r="AO854" i="131"/>
  <c r="BE854" i="131" s="1"/>
  <c r="AN854" i="131"/>
  <c r="BD854" i="131" s="1"/>
  <c r="AM854" i="131"/>
  <c r="BC854" i="131" s="1"/>
  <c r="AL854" i="131"/>
  <c r="BB854" i="131" s="1"/>
  <c r="AK854" i="131"/>
  <c r="BA854" i="131" s="1"/>
  <c r="AX853" i="131"/>
  <c r="BN853" i="131" s="1"/>
  <c r="AW853" i="131"/>
  <c r="BM853" i="131" s="1"/>
  <c r="AV853" i="131"/>
  <c r="BL853" i="131" s="1"/>
  <c r="AU853" i="131"/>
  <c r="BK853" i="131" s="1"/>
  <c r="AT853" i="131"/>
  <c r="BJ853" i="131" s="1"/>
  <c r="AS853" i="131"/>
  <c r="BI853" i="131" s="1"/>
  <c r="AR853" i="131"/>
  <c r="BH853" i="131" s="1"/>
  <c r="AQ853" i="131"/>
  <c r="BG853" i="131" s="1"/>
  <c r="AP853" i="131"/>
  <c r="BF853" i="131" s="1"/>
  <c r="AO853" i="131"/>
  <c r="BE853" i="131" s="1"/>
  <c r="AN853" i="131"/>
  <c r="BD853" i="131" s="1"/>
  <c r="AM853" i="131"/>
  <c r="BC853" i="131" s="1"/>
  <c r="AL853" i="131"/>
  <c r="BB853" i="131" s="1"/>
  <c r="AK853" i="131"/>
  <c r="BA853" i="131" s="1"/>
  <c r="AX852" i="131"/>
  <c r="BN852" i="131" s="1"/>
  <c r="AW852" i="131"/>
  <c r="BM852" i="131" s="1"/>
  <c r="AV852" i="131"/>
  <c r="BL852" i="131" s="1"/>
  <c r="AU852" i="131"/>
  <c r="BK852" i="131" s="1"/>
  <c r="AT852" i="131"/>
  <c r="BJ852" i="131" s="1"/>
  <c r="AS852" i="131"/>
  <c r="BI852" i="131" s="1"/>
  <c r="AR852" i="131"/>
  <c r="BH852" i="131" s="1"/>
  <c r="AQ852" i="131"/>
  <c r="BG852" i="131" s="1"/>
  <c r="AP852" i="131"/>
  <c r="BF852" i="131" s="1"/>
  <c r="AO852" i="131"/>
  <c r="BE852" i="131" s="1"/>
  <c r="AN852" i="131"/>
  <c r="BD852" i="131" s="1"/>
  <c r="AM852" i="131"/>
  <c r="BC852" i="131" s="1"/>
  <c r="AL852" i="131"/>
  <c r="BB852" i="131" s="1"/>
  <c r="AK852" i="131"/>
  <c r="BA852" i="131" s="1"/>
  <c r="AX835" i="131"/>
  <c r="BN835" i="131" s="1"/>
  <c r="AW835" i="131"/>
  <c r="BM835" i="131" s="1"/>
  <c r="AV835" i="131"/>
  <c r="BL835" i="131" s="1"/>
  <c r="AU835" i="131"/>
  <c r="BK835" i="131" s="1"/>
  <c r="AT835" i="131"/>
  <c r="BJ835" i="131" s="1"/>
  <c r="AS835" i="131"/>
  <c r="BI835" i="131" s="1"/>
  <c r="AR835" i="131"/>
  <c r="BH835" i="131" s="1"/>
  <c r="AQ835" i="131"/>
  <c r="BG835" i="131" s="1"/>
  <c r="AP835" i="131"/>
  <c r="BF835" i="131" s="1"/>
  <c r="AO835" i="131"/>
  <c r="BE835" i="131" s="1"/>
  <c r="AN835" i="131"/>
  <c r="BD835" i="131" s="1"/>
  <c r="AM835" i="131"/>
  <c r="BC835" i="131" s="1"/>
  <c r="AL835" i="131"/>
  <c r="BB835" i="131" s="1"/>
  <c r="AK835" i="131"/>
  <c r="BA835" i="131" s="1"/>
  <c r="AX834" i="131"/>
  <c r="BN834" i="131" s="1"/>
  <c r="AW834" i="131"/>
  <c r="BM834" i="131" s="1"/>
  <c r="AV834" i="131"/>
  <c r="BL834" i="131" s="1"/>
  <c r="AU834" i="131"/>
  <c r="BK834" i="131" s="1"/>
  <c r="AT834" i="131"/>
  <c r="BJ834" i="131" s="1"/>
  <c r="AS834" i="131"/>
  <c r="BI834" i="131" s="1"/>
  <c r="AR834" i="131"/>
  <c r="BH834" i="131" s="1"/>
  <c r="AQ834" i="131"/>
  <c r="BG834" i="131" s="1"/>
  <c r="AP834" i="131"/>
  <c r="BF834" i="131" s="1"/>
  <c r="AO834" i="131"/>
  <c r="BE834" i="131" s="1"/>
  <c r="AN834" i="131"/>
  <c r="BD834" i="131" s="1"/>
  <c r="AM834" i="131"/>
  <c r="BC834" i="131" s="1"/>
  <c r="AL834" i="131"/>
  <c r="BB834" i="131" s="1"/>
  <c r="AK834" i="131"/>
  <c r="BA834" i="131" s="1"/>
  <c r="AX833" i="131"/>
  <c r="BN833" i="131" s="1"/>
  <c r="AW833" i="131"/>
  <c r="BM833" i="131" s="1"/>
  <c r="AV833" i="131"/>
  <c r="BL833" i="131" s="1"/>
  <c r="AU833" i="131"/>
  <c r="BK833" i="131" s="1"/>
  <c r="AT833" i="131"/>
  <c r="BJ833" i="131" s="1"/>
  <c r="AS833" i="131"/>
  <c r="BI833" i="131" s="1"/>
  <c r="AR833" i="131"/>
  <c r="BH833" i="131" s="1"/>
  <c r="AQ833" i="131"/>
  <c r="BG833" i="131" s="1"/>
  <c r="AP833" i="131"/>
  <c r="BF833" i="131" s="1"/>
  <c r="AO833" i="131"/>
  <c r="BE833" i="131" s="1"/>
  <c r="AN833" i="131"/>
  <c r="BD833" i="131" s="1"/>
  <c r="AM833" i="131"/>
  <c r="BC833" i="131" s="1"/>
  <c r="AL833" i="131"/>
  <c r="BB833" i="131" s="1"/>
  <c r="AK833" i="131"/>
  <c r="BA833" i="131" s="1"/>
  <c r="AX832" i="131"/>
  <c r="BN832" i="131" s="1"/>
  <c r="AW832" i="131"/>
  <c r="BM832" i="131" s="1"/>
  <c r="AV832" i="131"/>
  <c r="BL832" i="131" s="1"/>
  <c r="AU832" i="131"/>
  <c r="BK832" i="131" s="1"/>
  <c r="AT832" i="131"/>
  <c r="BJ832" i="131" s="1"/>
  <c r="AS832" i="131"/>
  <c r="BI832" i="131" s="1"/>
  <c r="AR832" i="131"/>
  <c r="BH832" i="131" s="1"/>
  <c r="AQ832" i="131"/>
  <c r="BG832" i="131" s="1"/>
  <c r="AP832" i="131"/>
  <c r="BF832" i="131" s="1"/>
  <c r="AO832" i="131"/>
  <c r="BE832" i="131" s="1"/>
  <c r="AN832" i="131"/>
  <c r="BD832" i="131" s="1"/>
  <c r="AM832" i="131"/>
  <c r="BC832" i="131" s="1"/>
  <c r="AL832" i="131"/>
  <c r="BB832" i="131" s="1"/>
  <c r="AK832" i="131"/>
  <c r="BA832" i="131" s="1"/>
  <c r="AX831" i="131"/>
  <c r="BN831" i="131" s="1"/>
  <c r="AW831" i="131"/>
  <c r="BM831" i="131" s="1"/>
  <c r="AV831" i="131"/>
  <c r="BL831" i="131" s="1"/>
  <c r="AU831" i="131"/>
  <c r="BK831" i="131" s="1"/>
  <c r="AT831" i="131"/>
  <c r="BJ831" i="131" s="1"/>
  <c r="AS831" i="131"/>
  <c r="BI831" i="131" s="1"/>
  <c r="AR831" i="131"/>
  <c r="BH831" i="131" s="1"/>
  <c r="AQ831" i="131"/>
  <c r="BG831" i="131" s="1"/>
  <c r="AP831" i="131"/>
  <c r="BF831" i="131" s="1"/>
  <c r="AO831" i="131"/>
  <c r="BE831" i="131" s="1"/>
  <c r="AN831" i="131"/>
  <c r="BD831" i="131" s="1"/>
  <c r="AM831" i="131"/>
  <c r="BC831" i="131" s="1"/>
  <c r="AL831" i="131"/>
  <c r="BB831" i="131" s="1"/>
  <c r="AK831" i="131"/>
  <c r="BA831" i="131" s="1"/>
  <c r="AX830" i="131"/>
  <c r="BN830" i="131" s="1"/>
  <c r="AW830" i="131"/>
  <c r="BM830" i="131" s="1"/>
  <c r="AV830" i="131"/>
  <c r="BL830" i="131" s="1"/>
  <c r="AU830" i="131"/>
  <c r="BK830" i="131" s="1"/>
  <c r="AT830" i="131"/>
  <c r="BJ830" i="131" s="1"/>
  <c r="AS830" i="131"/>
  <c r="BI830" i="131" s="1"/>
  <c r="AR830" i="131"/>
  <c r="BH830" i="131" s="1"/>
  <c r="AQ830" i="131"/>
  <c r="BG830" i="131" s="1"/>
  <c r="AP830" i="131"/>
  <c r="BF830" i="131" s="1"/>
  <c r="AO830" i="131"/>
  <c r="BE830" i="131" s="1"/>
  <c r="AN830" i="131"/>
  <c r="BD830" i="131" s="1"/>
  <c r="AM830" i="131"/>
  <c r="BC830" i="131" s="1"/>
  <c r="AL830" i="131"/>
  <c r="BB830" i="131" s="1"/>
  <c r="AK830" i="131"/>
  <c r="BA830" i="131" s="1"/>
  <c r="AX829" i="131"/>
  <c r="BN829" i="131" s="1"/>
  <c r="AW829" i="131"/>
  <c r="BM829" i="131" s="1"/>
  <c r="AV829" i="131"/>
  <c r="BL829" i="131" s="1"/>
  <c r="AU829" i="131"/>
  <c r="BK829" i="131" s="1"/>
  <c r="AT829" i="131"/>
  <c r="BJ829" i="131" s="1"/>
  <c r="AS829" i="131"/>
  <c r="BI829" i="131" s="1"/>
  <c r="AR829" i="131"/>
  <c r="BH829" i="131" s="1"/>
  <c r="AQ829" i="131"/>
  <c r="BG829" i="131" s="1"/>
  <c r="AP829" i="131"/>
  <c r="BF829" i="131" s="1"/>
  <c r="AO829" i="131"/>
  <c r="BE829" i="131" s="1"/>
  <c r="AN829" i="131"/>
  <c r="BD829" i="131" s="1"/>
  <c r="AM829" i="131"/>
  <c r="BC829" i="131" s="1"/>
  <c r="AL829" i="131"/>
  <c r="BB829" i="131" s="1"/>
  <c r="AK829" i="131"/>
  <c r="BA829" i="131" s="1"/>
  <c r="AX828" i="131"/>
  <c r="BN828" i="131" s="1"/>
  <c r="AW828" i="131"/>
  <c r="BM828" i="131" s="1"/>
  <c r="AV828" i="131"/>
  <c r="BL828" i="131" s="1"/>
  <c r="AU828" i="131"/>
  <c r="BK828" i="131" s="1"/>
  <c r="AT828" i="131"/>
  <c r="BJ828" i="131" s="1"/>
  <c r="AS828" i="131"/>
  <c r="BI828" i="131" s="1"/>
  <c r="AR828" i="131"/>
  <c r="BH828" i="131" s="1"/>
  <c r="AQ828" i="131"/>
  <c r="BG828" i="131" s="1"/>
  <c r="AP828" i="131"/>
  <c r="BF828" i="131" s="1"/>
  <c r="AO828" i="131"/>
  <c r="BE828" i="131" s="1"/>
  <c r="AN828" i="131"/>
  <c r="BD828" i="131" s="1"/>
  <c r="AM828" i="131"/>
  <c r="BC828" i="131" s="1"/>
  <c r="AL828" i="131"/>
  <c r="BB828" i="131" s="1"/>
  <c r="AK828" i="131"/>
  <c r="BA828" i="131" s="1"/>
  <c r="AX827" i="131"/>
  <c r="BN827" i="131" s="1"/>
  <c r="AW827" i="131"/>
  <c r="BM827" i="131" s="1"/>
  <c r="AV827" i="131"/>
  <c r="BL827" i="131" s="1"/>
  <c r="AU827" i="131"/>
  <c r="BK827" i="131" s="1"/>
  <c r="AT827" i="131"/>
  <c r="BJ827" i="131" s="1"/>
  <c r="AS827" i="131"/>
  <c r="BI827" i="131" s="1"/>
  <c r="AR827" i="131"/>
  <c r="BH827" i="131" s="1"/>
  <c r="AQ827" i="131"/>
  <c r="BG827" i="131" s="1"/>
  <c r="AP827" i="131"/>
  <c r="BF827" i="131" s="1"/>
  <c r="AO827" i="131"/>
  <c r="BE827" i="131" s="1"/>
  <c r="AN827" i="131"/>
  <c r="BD827" i="131" s="1"/>
  <c r="AM827" i="131"/>
  <c r="BC827" i="131" s="1"/>
  <c r="AL827" i="131"/>
  <c r="BB827" i="131" s="1"/>
  <c r="AK827" i="131"/>
  <c r="BA827" i="131" s="1"/>
  <c r="AX826" i="131"/>
  <c r="BN826" i="131" s="1"/>
  <c r="AW826" i="131"/>
  <c r="BM826" i="131" s="1"/>
  <c r="AV826" i="131"/>
  <c r="BL826" i="131" s="1"/>
  <c r="AU826" i="131"/>
  <c r="BK826" i="131" s="1"/>
  <c r="AT826" i="131"/>
  <c r="BJ826" i="131" s="1"/>
  <c r="AS826" i="131"/>
  <c r="BI826" i="131" s="1"/>
  <c r="AR826" i="131"/>
  <c r="BH826" i="131" s="1"/>
  <c r="AQ826" i="131"/>
  <c r="BG826" i="131" s="1"/>
  <c r="AP826" i="131"/>
  <c r="BF826" i="131" s="1"/>
  <c r="AO826" i="131"/>
  <c r="BE826" i="131" s="1"/>
  <c r="AN826" i="131"/>
  <c r="BD826" i="131" s="1"/>
  <c r="AM826" i="131"/>
  <c r="BC826" i="131" s="1"/>
  <c r="AL826" i="131"/>
  <c r="BB826" i="131" s="1"/>
  <c r="AK826" i="131"/>
  <c r="BA826" i="131" s="1"/>
  <c r="AX825" i="131"/>
  <c r="BN825" i="131" s="1"/>
  <c r="AW825" i="131"/>
  <c r="BM825" i="131" s="1"/>
  <c r="AV825" i="131"/>
  <c r="BL825" i="131" s="1"/>
  <c r="AU825" i="131"/>
  <c r="BK825" i="131" s="1"/>
  <c r="AT825" i="131"/>
  <c r="BJ825" i="131" s="1"/>
  <c r="AS825" i="131"/>
  <c r="BI825" i="131" s="1"/>
  <c r="AR825" i="131"/>
  <c r="BH825" i="131" s="1"/>
  <c r="AQ825" i="131"/>
  <c r="BG825" i="131" s="1"/>
  <c r="AP825" i="131"/>
  <c r="BF825" i="131" s="1"/>
  <c r="AO825" i="131"/>
  <c r="BE825" i="131" s="1"/>
  <c r="AN825" i="131"/>
  <c r="BD825" i="131" s="1"/>
  <c r="AM825" i="131"/>
  <c r="BC825" i="131" s="1"/>
  <c r="AL825" i="131"/>
  <c r="BB825" i="131" s="1"/>
  <c r="AK825" i="131"/>
  <c r="BA825" i="131" s="1"/>
  <c r="AX824" i="131"/>
  <c r="BN824" i="131" s="1"/>
  <c r="AW824" i="131"/>
  <c r="BM824" i="131" s="1"/>
  <c r="AV824" i="131"/>
  <c r="BL824" i="131" s="1"/>
  <c r="AU824" i="131"/>
  <c r="BK824" i="131" s="1"/>
  <c r="AT824" i="131"/>
  <c r="BJ824" i="131" s="1"/>
  <c r="AS824" i="131"/>
  <c r="BI824" i="131" s="1"/>
  <c r="AR824" i="131"/>
  <c r="BH824" i="131" s="1"/>
  <c r="AQ824" i="131"/>
  <c r="BG824" i="131" s="1"/>
  <c r="AP824" i="131"/>
  <c r="BF824" i="131" s="1"/>
  <c r="AO824" i="131"/>
  <c r="BE824" i="131" s="1"/>
  <c r="AN824" i="131"/>
  <c r="BD824" i="131" s="1"/>
  <c r="AM824" i="131"/>
  <c r="BC824" i="131" s="1"/>
  <c r="AL824" i="131"/>
  <c r="BB824" i="131" s="1"/>
  <c r="AK824" i="131"/>
  <c r="BA824" i="131" s="1"/>
  <c r="AX823" i="131"/>
  <c r="BN823" i="131" s="1"/>
  <c r="AW823" i="131"/>
  <c r="BM823" i="131" s="1"/>
  <c r="AV823" i="131"/>
  <c r="BL823" i="131" s="1"/>
  <c r="AU823" i="131"/>
  <c r="BK823" i="131" s="1"/>
  <c r="AT823" i="131"/>
  <c r="BJ823" i="131" s="1"/>
  <c r="AS823" i="131"/>
  <c r="BI823" i="131" s="1"/>
  <c r="AR823" i="131"/>
  <c r="BH823" i="131" s="1"/>
  <c r="AQ823" i="131"/>
  <c r="BG823" i="131" s="1"/>
  <c r="AP823" i="131"/>
  <c r="BF823" i="131" s="1"/>
  <c r="AO823" i="131"/>
  <c r="BE823" i="131" s="1"/>
  <c r="AN823" i="131"/>
  <c r="BD823" i="131" s="1"/>
  <c r="AM823" i="131"/>
  <c r="BC823" i="131" s="1"/>
  <c r="AL823" i="131"/>
  <c r="BB823" i="131" s="1"/>
  <c r="AK823" i="131"/>
  <c r="BA823" i="131" s="1"/>
  <c r="AX822" i="131"/>
  <c r="BN822" i="131" s="1"/>
  <c r="AW822" i="131"/>
  <c r="BM822" i="131" s="1"/>
  <c r="AV822" i="131"/>
  <c r="BL822" i="131" s="1"/>
  <c r="AU822" i="131"/>
  <c r="BK822" i="131" s="1"/>
  <c r="AT822" i="131"/>
  <c r="BJ822" i="131" s="1"/>
  <c r="AS822" i="131"/>
  <c r="BI822" i="131" s="1"/>
  <c r="AR822" i="131"/>
  <c r="BH822" i="131" s="1"/>
  <c r="AQ822" i="131"/>
  <c r="BG822" i="131" s="1"/>
  <c r="AP822" i="131"/>
  <c r="BF822" i="131" s="1"/>
  <c r="AO822" i="131"/>
  <c r="BE822" i="131" s="1"/>
  <c r="AN822" i="131"/>
  <c r="BD822" i="131" s="1"/>
  <c r="AM822" i="131"/>
  <c r="BC822" i="131" s="1"/>
  <c r="AL822" i="131"/>
  <c r="BB822" i="131" s="1"/>
  <c r="AK822" i="131"/>
  <c r="BA822" i="131" s="1"/>
  <c r="AX805" i="131"/>
  <c r="BN805" i="131" s="1"/>
  <c r="AW805" i="131"/>
  <c r="BM805" i="131" s="1"/>
  <c r="AV805" i="131"/>
  <c r="BL805" i="131" s="1"/>
  <c r="AU805" i="131"/>
  <c r="BK805" i="131" s="1"/>
  <c r="AT805" i="131"/>
  <c r="BJ805" i="131" s="1"/>
  <c r="AS805" i="131"/>
  <c r="BI805" i="131" s="1"/>
  <c r="AR805" i="131"/>
  <c r="BH805" i="131" s="1"/>
  <c r="AQ805" i="131"/>
  <c r="BG805" i="131" s="1"/>
  <c r="AP805" i="131"/>
  <c r="BF805" i="131" s="1"/>
  <c r="AO805" i="131"/>
  <c r="BE805" i="131" s="1"/>
  <c r="AN805" i="131"/>
  <c r="BD805" i="131" s="1"/>
  <c r="AM805" i="131"/>
  <c r="BC805" i="131" s="1"/>
  <c r="AL805" i="131"/>
  <c r="BB805" i="131" s="1"/>
  <c r="AK805" i="131"/>
  <c r="BA805" i="131" s="1"/>
  <c r="AX804" i="131"/>
  <c r="BN804" i="131" s="1"/>
  <c r="AW804" i="131"/>
  <c r="BM804" i="131" s="1"/>
  <c r="AV804" i="131"/>
  <c r="BL804" i="131" s="1"/>
  <c r="AU804" i="131"/>
  <c r="BK804" i="131" s="1"/>
  <c r="AT804" i="131"/>
  <c r="BJ804" i="131" s="1"/>
  <c r="AS804" i="131"/>
  <c r="BI804" i="131" s="1"/>
  <c r="AR804" i="131"/>
  <c r="BH804" i="131" s="1"/>
  <c r="AQ804" i="131"/>
  <c r="BG804" i="131" s="1"/>
  <c r="AP804" i="131"/>
  <c r="BF804" i="131" s="1"/>
  <c r="AO804" i="131"/>
  <c r="BE804" i="131" s="1"/>
  <c r="AN804" i="131"/>
  <c r="BD804" i="131" s="1"/>
  <c r="AM804" i="131"/>
  <c r="BC804" i="131" s="1"/>
  <c r="AL804" i="131"/>
  <c r="BB804" i="131" s="1"/>
  <c r="AK804" i="131"/>
  <c r="BA804" i="131" s="1"/>
  <c r="AX803" i="131"/>
  <c r="BN803" i="131" s="1"/>
  <c r="AW803" i="131"/>
  <c r="BM803" i="131" s="1"/>
  <c r="AV803" i="131"/>
  <c r="BL803" i="131" s="1"/>
  <c r="AU803" i="131"/>
  <c r="BK803" i="131" s="1"/>
  <c r="AT803" i="131"/>
  <c r="BJ803" i="131" s="1"/>
  <c r="AS803" i="131"/>
  <c r="BI803" i="131" s="1"/>
  <c r="AR803" i="131"/>
  <c r="BH803" i="131" s="1"/>
  <c r="AQ803" i="131"/>
  <c r="BG803" i="131" s="1"/>
  <c r="AP803" i="131"/>
  <c r="BF803" i="131" s="1"/>
  <c r="AO803" i="131"/>
  <c r="BE803" i="131" s="1"/>
  <c r="AN803" i="131"/>
  <c r="BD803" i="131" s="1"/>
  <c r="AM803" i="131"/>
  <c r="BC803" i="131" s="1"/>
  <c r="AL803" i="131"/>
  <c r="BB803" i="131" s="1"/>
  <c r="AK803" i="131"/>
  <c r="BA803" i="131" s="1"/>
  <c r="AX802" i="131"/>
  <c r="BN802" i="131" s="1"/>
  <c r="AW802" i="131"/>
  <c r="BM802" i="131" s="1"/>
  <c r="AV802" i="131"/>
  <c r="BL802" i="131" s="1"/>
  <c r="AU802" i="131"/>
  <c r="BK802" i="131" s="1"/>
  <c r="AT802" i="131"/>
  <c r="BJ802" i="131" s="1"/>
  <c r="AS802" i="131"/>
  <c r="BI802" i="131" s="1"/>
  <c r="AR802" i="131"/>
  <c r="BH802" i="131" s="1"/>
  <c r="AQ802" i="131"/>
  <c r="BG802" i="131" s="1"/>
  <c r="AP802" i="131"/>
  <c r="BF802" i="131" s="1"/>
  <c r="AO802" i="131"/>
  <c r="BE802" i="131" s="1"/>
  <c r="AN802" i="131"/>
  <c r="BD802" i="131" s="1"/>
  <c r="AM802" i="131"/>
  <c r="BC802" i="131" s="1"/>
  <c r="AL802" i="131"/>
  <c r="BB802" i="131" s="1"/>
  <c r="AK802" i="131"/>
  <c r="BA802" i="131" s="1"/>
  <c r="AX801" i="131"/>
  <c r="BN801" i="131" s="1"/>
  <c r="AW801" i="131"/>
  <c r="BM801" i="131" s="1"/>
  <c r="AV801" i="131"/>
  <c r="BL801" i="131" s="1"/>
  <c r="AU801" i="131"/>
  <c r="BK801" i="131" s="1"/>
  <c r="AT801" i="131"/>
  <c r="BJ801" i="131" s="1"/>
  <c r="AS801" i="131"/>
  <c r="BI801" i="131" s="1"/>
  <c r="AR801" i="131"/>
  <c r="BH801" i="131" s="1"/>
  <c r="AQ801" i="131"/>
  <c r="BG801" i="131" s="1"/>
  <c r="AP801" i="131"/>
  <c r="BF801" i="131" s="1"/>
  <c r="AO801" i="131"/>
  <c r="BE801" i="131" s="1"/>
  <c r="AN801" i="131"/>
  <c r="BD801" i="131" s="1"/>
  <c r="AM801" i="131"/>
  <c r="BC801" i="131" s="1"/>
  <c r="AL801" i="131"/>
  <c r="BB801" i="131" s="1"/>
  <c r="AK801" i="131"/>
  <c r="BA801" i="131" s="1"/>
  <c r="AX800" i="131"/>
  <c r="BN800" i="131" s="1"/>
  <c r="AW800" i="131"/>
  <c r="BM800" i="131" s="1"/>
  <c r="AV800" i="131"/>
  <c r="BL800" i="131" s="1"/>
  <c r="AU800" i="131"/>
  <c r="BK800" i="131" s="1"/>
  <c r="AT800" i="131"/>
  <c r="BJ800" i="131" s="1"/>
  <c r="AS800" i="131"/>
  <c r="BI800" i="131" s="1"/>
  <c r="AR800" i="131"/>
  <c r="BH800" i="131" s="1"/>
  <c r="AQ800" i="131"/>
  <c r="BG800" i="131" s="1"/>
  <c r="AP800" i="131"/>
  <c r="BF800" i="131" s="1"/>
  <c r="AO800" i="131"/>
  <c r="BE800" i="131" s="1"/>
  <c r="AN800" i="131"/>
  <c r="BD800" i="131" s="1"/>
  <c r="AM800" i="131"/>
  <c r="BC800" i="131" s="1"/>
  <c r="AL800" i="131"/>
  <c r="BB800" i="131" s="1"/>
  <c r="AK800" i="131"/>
  <c r="BA800" i="131" s="1"/>
  <c r="AX799" i="131"/>
  <c r="BN799" i="131" s="1"/>
  <c r="AW799" i="131"/>
  <c r="BM799" i="131" s="1"/>
  <c r="AV799" i="131"/>
  <c r="BL799" i="131" s="1"/>
  <c r="AU799" i="131"/>
  <c r="BK799" i="131" s="1"/>
  <c r="AT799" i="131"/>
  <c r="BJ799" i="131" s="1"/>
  <c r="AS799" i="131"/>
  <c r="BI799" i="131" s="1"/>
  <c r="AR799" i="131"/>
  <c r="BH799" i="131" s="1"/>
  <c r="AQ799" i="131"/>
  <c r="BG799" i="131" s="1"/>
  <c r="AP799" i="131"/>
  <c r="BF799" i="131" s="1"/>
  <c r="AO799" i="131"/>
  <c r="BE799" i="131" s="1"/>
  <c r="AN799" i="131"/>
  <c r="BD799" i="131" s="1"/>
  <c r="AM799" i="131"/>
  <c r="BC799" i="131" s="1"/>
  <c r="AL799" i="131"/>
  <c r="BB799" i="131" s="1"/>
  <c r="AK799" i="131"/>
  <c r="BA799" i="131" s="1"/>
  <c r="AX798" i="131"/>
  <c r="BN798" i="131" s="1"/>
  <c r="AW798" i="131"/>
  <c r="BM798" i="131" s="1"/>
  <c r="AV798" i="131"/>
  <c r="BL798" i="131" s="1"/>
  <c r="AU798" i="131"/>
  <c r="BK798" i="131" s="1"/>
  <c r="AT798" i="131"/>
  <c r="BJ798" i="131" s="1"/>
  <c r="AS798" i="131"/>
  <c r="BI798" i="131" s="1"/>
  <c r="AR798" i="131"/>
  <c r="BH798" i="131" s="1"/>
  <c r="AQ798" i="131"/>
  <c r="BG798" i="131" s="1"/>
  <c r="AP798" i="131"/>
  <c r="BF798" i="131" s="1"/>
  <c r="AO798" i="131"/>
  <c r="BE798" i="131" s="1"/>
  <c r="AN798" i="131"/>
  <c r="BD798" i="131" s="1"/>
  <c r="AM798" i="131"/>
  <c r="BC798" i="131" s="1"/>
  <c r="AL798" i="131"/>
  <c r="BB798" i="131" s="1"/>
  <c r="AK798" i="131"/>
  <c r="BA798" i="131" s="1"/>
  <c r="AX797" i="131"/>
  <c r="BN797" i="131" s="1"/>
  <c r="AW797" i="131"/>
  <c r="BM797" i="131" s="1"/>
  <c r="AV797" i="131"/>
  <c r="BL797" i="131" s="1"/>
  <c r="AU797" i="131"/>
  <c r="BK797" i="131" s="1"/>
  <c r="AT797" i="131"/>
  <c r="BJ797" i="131" s="1"/>
  <c r="AS797" i="131"/>
  <c r="BI797" i="131" s="1"/>
  <c r="AR797" i="131"/>
  <c r="BH797" i="131" s="1"/>
  <c r="AQ797" i="131"/>
  <c r="BG797" i="131" s="1"/>
  <c r="AP797" i="131"/>
  <c r="BF797" i="131" s="1"/>
  <c r="AO797" i="131"/>
  <c r="BE797" i="131" s="1"/>
  <c r="AN797" i="131"/>
  <c r="BD797" i="131" s="1"/>
  <c r="AM797" i="131"/>
  <c r="BC797" i="131" s="1"/>
  <c r="AL797" i="131"/>
  <c r="BB797" i="131" s="1"/>
  <c r="AK797" i="131"/>
  <c r="BA797" i="131" s="1"/>
  <c r="AX796" i="131"/>
  <c r="BN796" i="131" s="1"/>
  <c r="AW796" i="131"/>
  <c r="BM796" i="131" s="1"/>
  <c r="AV796" i="131"/>
  <c r="BL796" i="131" s="1"/>
  <c r="AU796" i="131"/>
  <c r="BK796" i="131" s="1"/>
  <c r="AT796" i="131"/>
  <c r="BJ796" i="131" s="1"/>
  <c r="AS796" i="131"/>
  <c r="BI796" i="131" s="1"/>
  <c r="AR796" i="131"/>
  <c r="BH796" i="131" s="1"/>
  <c r="AQ796" i="131"/>
  <c r="BG796" i="131" s="1"/>
  <c r="AP796" i="131"/>
  <c r="BF796" i="131" s="1"/>
  <c r="AO796" i="131"/>
  <c r="BE796" i="131" s="1"/>
  <c r="AN796" i="131"/>
  <c r="BD796" i="131" s="1"/>
  <c r="AM796" i="131"/>
  <c r="BC796" i="131" s="1"/>
  <c r="AL796" i="131"/>
  <c r="BB796" i="131" s="1"/>
  <c r="AK796" i="131"/>
  <c r="BA796" i="131" s="1"/>
  <c r="AX795" i="131"/>
  <c r="BN795" i="131" s="1"/>
  <c r="AW795" i="131"/>
  <c r="BM795" i="131" s="1"/>
  <c r="AV795" i="131"/>
  <c r="BL795" i="131" s="1"/>
  <c r="AU795" i="131"/>
  <c r="BK795" i="131" s="1"/>
  <c r="AT795" i="131"/>
  <c r="BJ795" i="131" s="1"/>
  <c r="AS795" i="131"/>
  <c r="BI795" i="131" s="1"/>
  <c r="AR795" i="131"/>
  <c r="BH795" i="131" s="1"/>
  <c r="AQ795" i="131"/>
  <c r="BG795" i="131" s="1"/>
  <c r="AP795" i="131"/>
  <c r="BF795" i="131" s="1"/>
  <c r="AO795" i="131"/>
  <c r="BE795" i="131" s="1"/>
  <c r="AN795" i="131"/>
  <c r="BD795" i="131" s="1"/>
  <c r="AM795" i="131"/>
  <c r="BC795" i="131" s="1"/>
  <c r="AL795" i="131"/>
  <c r="BB795" i="131" s="1"/>
  <c r="AK795" i="131"/>
  <c r="BA795" i="131" s="1"/>
  <c r="AX794" i="131"/>
  <c r="BN794" i="131" s="1"/>
  <c r="AW794" i="131"/>
  <c r="BM794" i="131" s="1"/>
  <c r="AV794" i="131"/>
  <c r="BL794" i="131" s="1"/>
  <c r="AU794" i="131"/>
  <c r="BK794" i="131" s="1"/>
  <c r="AT794" i="131"/>
  <c r="BJ794" i="131" s="1"/>
  <c r="AS794" i="131"/>
  <c r="BI794" i="131" s="1"/>
  <c r="AR794" i="131"/>
  <c r="BH794" i="131" s="1"/>
  <c r="AQ794" i="131"/>
  <c r="BG794" i="131" s="1"/>
  <c r="AP794" i="131"/>
  <c r="BF794" i="131" s="1"/>
  <c r="AO794" i="131"/>
  <c r="BE794" i="131" s="1"/>
  <c r="AN794" i="131"/>
  <c r="BD794" i="131" s="1"/>
  <c r="AM794" i="131"/>
  <c r="BC794" i="131" s="1"/>
  <c r="AL794" i="131"/>
  <c r="BB794" i="131" s="1"/>
  <c r="AK794" i="131"/>
  <c r="BA794" i="131" s="1"/>
  <c r="AX793" i="131"/>
  <c r="BN793" i="131" s="1"/>
  <c r="AW793" i="131"/>
  <c r="BM793" i="131" s="1"/>
  <c r="AV793" i="131"/>
  <c r="BL793" i="131" s="1"/>
  <c r="AU793" i="131"/>
  <c r="BK793" i="131" s="1"/>
  <c r="AT793" i="131"/>
  <c r="BJ793" i="131" s="1"/>
  <c r="AS793" i="131"/>
  <c r="BI793" i="131" s="1"/>
  <c r="AR793" i="131"/>
  <c r="BH793" i="131" s="1"/>
  <c r="AQ793" i="131"/>
  <c r="BG793" i="131" s="1"/>
  <c r="AP793" i="131"/>
  <c r="BF793" i="131" s="1"/>
  <c r="AO793" i="131"/>
  <c r="BE793" i="131" s="1"/>
  <c r="AN793" i="131"/>
  <c r="BD793" i="131" s="1"/>
  <c r="AM793" i="131"/>
  <c r="BC793" i="131" s="1"/>
  <c r="AL793" i="131"/>
  <c r="BB793" i="131" s="1"/>
  <c r="AK793" i="131"/>
  <c r="BA793" i="131" s="1"/>
  <c r="AX792" i="131"/>
  <c r="BN792" i="131" s="1"/>
  <c r="AW792" i="131"/>
  <c r="BM792" i="131" s="1"/>
  <c r="AV792" i="131"/>
  <c r="BL792" i="131" s="1"/>
  <c r="AU792" i="131"/>
  <c r="BK792" i="131" s="1"/>
  <c r="AT792" i="131"/>
  <c r="BJ792" i="131" s="1"/>
  <c r="AS792" i="131"/>
  <c r="BI792" i="131" s="1"/>
  <c r="AR792" i="131"/>
  <c r="BH792" i="131" s="1"/>
  <c r="AQ792" i="131"/>
  <c r="BG792" i="131" s="1"/>
  <c r="AP792" i="131"/>
  <c r="BF792" i="131" s="1"/>
  <c r="AO792" i="131"/>
  <c r="BE792" i="131" s="1"/>
  <c r="AN792" i="131"/>
  <c r="BD792" i="131" s="1"/>
  <c r="AM792" i="131"/>
  <c r="BC792" i="131" s="1"/>
  <c r="AL792" i="131"/>
  <c r="BB792" i="131" s="1"/>
  <c r="AK792" i="131"/>
  <c r="BA792" i="131" s="1"/>
  <c r="AX775" i="131"/>
  <c r="BN775" i="131" s="1"/>
  <c r="AW775" i="131"/>
  <c r="BM775" i="131" s="1"/>
  <c r="AV775" i="131"/>
  <c r="BL775" i="131" s="1"/>
  <c r="AU775" i="131"/>
  <c r="BK775" i="131" s="1"/>
  <c r="AT775" i="131"/>
  <c r="BJ775" i="131" s="1"/>
  <c r="AS775" i="131"/>
  <c r="BI775" i="131" s="1"/>
  <c r="AR775" i="131"/>
  <c r="BH775" i="131" s="1"/>
  <c r="AQ775" i="131"/>
  <c r="BG775" i="131" s="1"/>
  <c r="AP775" i="131"/>
  <c r="BF775" i="131" s="1"/>
  <c r="AO775" i="131"/>
  <c r="BE775" i="131" s="1"/>
  <c r="AN775" i="131"/>
  <c r="BD775" i="131" s="1"/>
  <c r="AM775" i="131"/>
  <c r="BC775" i="131" s="1"/>
  <c r="AL775" i="131"/>
  <c r="BB775" i="131" s="1"/>
  <c r="AK775" i="131"/>
  <c r="BA775" i="131" s="1"/>
  <c r="AX774" i="131"/>
  <c r="BN774" i="131" s="1"/>
  <c r="AW774" i="131"/>
  <c r="BM774" i="131" s="1"/>
  <c r="AV774" i="131"/>
  <c r="BL774" i="131" s="1"/>
  <c r="AU774" i="131"/>
  <c r="BK774" i="131" s="1"/>
  <c r="AT774" i="131"/>
  <c r="BJ774" i="131" s="1"/>
  <c r="AS774" i="131"/>
  <c r="BI774" i="131" s="1"/>
  <c r="AR774" i="131"/>
  <c r="BH774" i="131" s="1"/>
  <c r="AQ774" i="131"/>
  <c r="BG774" i="131" s="1"/>
  <c r="AP774" i="131"/>
  <c r="BF774" i="131" s="1"/>
  <c r="AO774" i="131"/>
  <c r="BE774" i="131" s="1"/>
  <c r="AN774" i="131"/>
  <c r="BD774" i="131" s="1"/>
  <c r="AM774" i="131"/>
  <c r="BC774" i="131" s="1"/>
  <c r="AL774" i="131"/>
  <c r="BB774" i="131" s="1"/>
  <c r="AK774" i="131"/>
  <c r="BA774" i="131" s="1"/>
  <c r="AX773" i="131"/>
  <c r="BN773" i="131" s="1"/>
  <c r="AW773" i="131"/>
  <c r="BM773" i="131" s="1"/>
  <c r="AV773" i="131"/>
  <c r="BL773" i="131" s="1"/>
  <c r="AU773" i="131"/>
  <c r="BK773" i="131" s="1"/>
  <c r="AT773" i="131"/>
  <c r="BJ773" i="131" s="1"/>
  <c r="AS773" i="131"/>
  <c r="BI773" i="131" s="1"/>
  <c r="AR773" i="131"/>
  <c r="BH773" i="131" s="1"/>
  <c r="AQ773" i="131"/>
  <c r="BG773" i="131" s="1"/>
  <c r="AP773" i="131"/>
  <c r="BF773" i="131" s="1"/>
  <c r="AO773" i="131"/>
  <c r="BE773" i="131" s="1"/>
  <c r="AN773" i="131"/>
  <c r="BD773" i="131" s="1"/>
  <c r="AM773" i="131"/>
  <c r="BC773" i="131" s="1"/>
  <c r="AL773" i="131"/>
  <c r="BB773" i="131" s="1"/>
  <c r="AK773" i="131"/>
  <c r="BA773" i="131" s="1"/>
  <c r="AX772" i="131"/>
  <c r="BN772" i="131" s="1"/>
  <c r="AW772" i="131"/>
  <c r="BM772" i="131" s="1"/>
  <c r="AV772" i="131"/>
  <c r="BL772" i="131" s="1"/>
  <c r="AU772" i="131"/>
  <c r="BK772" i="131" s="1"/>
  <c r="AT772" i="131"/>
  <c r="BJ772" i="131" s="1"/>
  <c r="AS772" i="131"/>
  <c r="BI772" i="131" s="1"/>
  <c r="AR772" i="131"/>
  <c r="BH772" i="131" s="1"/>
  <c r="AQ772" i="131"/>
  <c r="BG772" i="131" s="1"/>
  <c r="AP772" i="131"/>
  <c r="BF772" i="131" s="1"/>
  <c r="AO772" i="131"/>
  <c r="BE772" i="131" s="1"/>
  <c r="AN772" i="131"/>
  <c r="BD772" i="131" s="1"/>
  <c r="AM772" i="131"/>
  <c r="BC772" i="131" s="1"/>
  <c r="AL772" i="131"/>
  <c r="BB772" i="131" s="1"/>
  <c r="AK772" i="131"/>
  <c r="BA772" i="131" s="1"/>
  <c r="AX771" i="131"/>
  <c r="BN771" i="131" s="1"/>
  <c r="AW771" i="131"/>
  <c r="BM771" i="131" s="1"/>
  <c r="AV771" i="131"/>
  <c r="BL771" i="131" s="1"/>
  <c r="AU771" i="131"/>
  <c r="BK771" i="131" s="1"/>
  <c r="AT771" i="131"/>
  <c r="BJ771" i="131" s="1"/>
  <c r="AS771" i="131"/>
  <c r="BI771" i="131" s="1"/>
  <c r="AR771" i="131"/>
  <c r="BH771" i="131" s="1"/>
  <c r="AQ771" i="131"/>
  <c r="BG771" i="131" s="1"/>
  <c r="AP771" i="131"/>
  <c r="BF771" i="131" s="1"/>
  <c r="AO771" i="131"/>
  <c r="BE771" i="131" s="1"/>
  <c r="AN771" i="131"/>
  <c r="BD771" i="131" s="1"/>
  <c r="AM771" i="131"/>
  <c r="BC771" i="131" s="1"/>
  <c r="AL771" i="131"/>
  <c r="BB771" i="131" s="1"/>
  <c r="AK771" i="131"/>
  <c r="BA771" i="131" s="1"/>
  <c r="AX770" i="131"/>
  <c r="BN770" i="131" s="1"/>
  <c r="AW770" i="131"/>
  <c r="BM770" i="131" s="1"/>
  <c r="AV770" i="131"/>
  <c r="BL770" i="131" s="1"/>
  <c r="AU770" i="131"/>
  <c r="BK770" i="131" s="1"/>
  <c r="AT770" i="131"/>
  <c r="BJ770" i="131" s="1"/>
  <c r="AS770" i="131"/>
  <c r="BI770" i="131" s="1"/>
  <c r="AR770" i="131"/>
  <c r="BH770" i="131" s="1"/>
  <c r="AQ770" i="131"/>
  <c r="BG770" i="131" s="1"/>
  <c r="AP770" i="131"/>
  <c r="BF770" i="131" s="1"/>
  <c r="AO770" i="131"/>
  <c r="BE770" i="131" s="1"/>
  <c r="AN770" i="131"/>
  <c r="BD770" i="131" s="1"/>
  <c r="AM770" i="131"/>
  <c r="BC770" i="131" s="1"/>
  <c r="AL770" i="131"/>
  <c r="BB770" i="131" s="1"/>
  <c r="AK770" i="131"/>
  <c r="BA770" i="131" s="1"/>
  <c r="AX769" i="131"/>
  <c r="BN769" i="131" s="1"/>
  <c r="AW769" i="131"/>
  <c r="BM769" i="131" s="1"/>
  <c r="AV769" i="131"/>
  <c r="BL769" i="131" s="1"/>
  <c r="AU769" i="131"/>
  <c r="BK769" i="131" s="1"/>
  <c r="AT769" i="131"/>
  <c r="BJ769" i="131" s="1"/>
  <c r="AS769" i="131"/>
  <c r="BI769" i="131" s="1"/>
  <c r="AR769" i="131"/>
  <c r="BH769" i="131" s="1"/>
  <c r="AQ769" i="131"/>
  <c r="BG769" i="131" s="1"/>
  <c r="AP769" i="131"/>
  <c r="BF769" i="131" s="1"/>
  <c r="AO769" i="131"/>
  <c r="BE769" i="131" s="1"/>
  <c r="AN769" i="131"/>
  <c r="BD769" i="131" s="1"/>
  <c r="AM769" i="131"/>
  <c r="BC769" i="131" s="1"/>
  <c r="AL769" i="131"/>
  <c r="BB769" i="131" s="1"/>
  <c r="AK769" i="131"/>
  <c r="BA769" i="131" s="1"/>
  <c r="AX768" i="131"/>
  <c r="BN768" i="131" s="1"/>
  <c r="AW768" i="131"/>
  <c r="BM768" i="131" s="1"/>
  <c r="AV768" i="131"/>
  <c r="BL768" i="131" s="1"/>
  <c r="AU768" i="131"/>
  <c r="BK768" i="131" s="1"/>
  <c r="AT768" i="131"/>
  <c r="BJ768" i="131" s="1"/>
  <c r="AS768" i="131"/>
  <c r="BI768" i="131" s="1"/>
  <c r="AR768" i="131"/>
  <c r="BH768" i="131" s="1"/>
  <c r="AQ768" i="131"/>
  <c r="BG768" i="131" s="1"/>
  <c r="AP768" i="131"/>
  <c r="BF768" i="131" s="1"/>
  <c r="AO768" i="131"/>
  <c r="BE768" i="131" s="1"/>
  <c r="AN768" i="131"/>
  <c r="BD768" i="131" s="1"/>
  <c r="AM768" i="131"/>
  <c r="BC768" i="131" s="1"/>
  <c r="AL768" i="131"/>
  <c r="BB768" i="131" s="1"/>
  <c r="AK768" i="131"/>
  <c r="BA768" i="131" s="1"/>
  <c r="AX767" i="131"/>
  <c r="BN767" i="131" s="1"/>
  <c r="AW767" i="131"/>
  <c r="BM767" i="131" s="1"/>
  <c r="AV767" i="131"/>
  <c r="BL767" i="131" s="1"/>
  <c r="AU767" i="131"/>
  <c r="BK767" i="131" s="1"/>
  <c r="AT767" i="131"/>
  <c r="BJ767" i="131" s="1"/>
  <c r="AS767" i="131"/>
  <c r="BI767" i="131" s="1"/>
  <c r="AR767" i="131"/>
  <c r="BH767" i="131" s="1"/>
  <c r="AQ767" i="131"/>
  <c r="BG767" i="131" s="1"/>
  <c r="AP767" i="131"/>
  <c r="BF767" i="131" s="1"/>
  <c r="AO767" i="131"/>
  <c r="BE767" i="131" s="1"/>
  <c r="AN767" i="131"/>
  <c r="BD767" i="131" s="1"/>
  <c r="AM767" i="131"/>
  <c r="BC767" i="131" s="1"/>
  <c r="AL767" i="131"/>
  <c r="BB767" i="131" s="1"/>
  <c r="AK767" i="131"/>
  <c r="BA767" i="131" s="1"/>
  <c r="AX766" i="131"/>
  <c r="BN766" i="131" s="1"/>
  <c r="AW766" i="131"/>
  <c r="BM766" i="131" s="1"/>
  <c r="AV766" i="131"/>
  <c r="BL766" i="131" s="1"/>
  <c r="AU766" i="131"/>
  <c r="BK766" i="131" s="1"/>
  <c r="AT766" i="131"/>
  <c r="BJ766" i="131" s="1"/>
  <c r="AS766" i="131"/>
  <c r="BI766" i="131" s="1"/>
  <c r="AR766" i="131"/>
  <c r="BH766" i="131" s="1"/>
  <c r="AQ766" i="131"/>
  <c r="BG766" i="131" s="1"/>
  <c r="AP766" i="131"/>
  <c r="BF766" i="131" s="1"/>
  <c r="AO766" i="131"/>
  <c r="BE766" i="131" s="1"/>
  <c r="AN766" i="131"/>
  <c r="BD766" i="131" s="1"/>
  <c r="AM766" i="131"/>
  <c r="BC766" i="131" s="1"/>
  <c r="AL766" i="131"/>
  <c r="BB766" i="131" s="1"/>
  <c r="AK766" i="131"/>
  <c r="BA766" i="131" s="1"/>
  <c r="AX765" i="131"/>
  <c r="BN765" i="131" s="1"/>
  <c r="AW765" i="131"/>
  <c r="BM765" i="131" s="1"/>
  <c r="AV765" i="131"/>
  <c r="BL765" i="131" s="1"/>
  <c r="AU765" i="131"/>
  <c r="BK765" i="131" s="1"/>
  <c r="AT765" i="131"/>
  <c r="BJ765" i="131" s="1"/>
  <c r="AS765" i="131"/>
  <c r="BI765" i="131" s="1"/>
  <c r="AR765" i="131"/>
  <c r="BH765" i="131" s="1"/>
  <c r="AQ765" i="131"/>
  <c r="BG765" i="131" s="1"/>
  <c r="AP765" i="131"/>
  <c r="BF765" i="131" s="1"/>
  <c r="AO765" i="131"/>
  <c r="BE765" i="131" s="1"/>
  <c r="AN765" i="131"/>
  <c r="BD765" i="131" s="1"/>
  <c r="AM765" i="131"/>
  <c r="BC765" i="131" s="1"/>
  <c r="AL765" i="131"/>
  <c r="BB765" i="131" s="1"/>
  <c r="AK765" i="131"/>
  <c r="BA765" i="131" s="1"/>
  <c r="AX764" i="131"/>
  <c r="BN764" i="131" s="1"/>
  <c r="AW764" i="131"/>
  <c r="BM764" i="131" s="1"/>
  <c r="AV764" i="131"/>
  <c r="BL764" i="131" s="1"/>
  <c r="AU764" i="131"/>
  <c r="BK764" i="131" s="1"/>
  <c r="AT764" i="131"/>
  <c r="BJ764" i="131" s="1"/>
  <c r="AS764" i="131"/>
  <c r="BI764" i="131" s="1"/>
  <c r="AR764" i="131"/>
  <c r="BH764" i="131" s="1"/>
  <c r="AQ764" i="131"/>
  <c r="BG764" i="131" s="1"/>
  <c r="AP764" i="131"/>
  <c r="BF764" i="131" s="1"/>
  <c r="AO764" i="131"/>
  <c r="BE764" i="131" s="1"/>
  <c r="AN764" i="131"/>
  <c r="BD764" i="131" s="1"/>
  <c r="AM764" i="131"/>
  <c r="BC764" i="131" s="1"/>
  <c r="AL764" i="131"/>
  <c r="BB764" i="131" s="1"/>
  <c r="AK764" i="131"/>
  <c r="BA764" i="131" s="1"/>
  <c r="AX763" i="131"/>
  <c r="BN763" i="131" s="1"/>
  <c r="AW763" i="131"/>
  <c r="BM763" i="131" s="1"/>
  <c r="AV763" i="131"/>
  <c r="BL763" i="131" s="1"/>
  <c r="AU763" i="131"/>
  <c r="BK763" i="131" s="1"/>
  <c r="AT763" i="131"/>
  <c r="BJ763" i="131" s="1"/>
  <c r="AS763" i="131"/>
  <c r="BI763" i="131" s="1"/>
  <c r="AR763" i="131"/>
  <c r="BH763" i="131" s="1"/>
  <c r="AQ763" i="131"/>
  <c r="BG763" i="131" s="1"/>
  <c r="AP763" i="131"/>
  <c r="BF763" i="131" s="1"/>
  <c r="AO763" i="131"/>
  <c r="BE763" i="131" s="1"/>
  <c r="AN763" i="131"/>
  <c r="BD763" i="131" s="1"/>
  <c r="AM763" i="131"/>
  <c r="BC763" i="131" s="1"/>
  <c r="AL763" i="131"/>
  <c r="BB763" i="131" s="1"/>
  <c r="AK763" i="131"/>
  <c r="BA763" i="131" s="1"/>
  <c r="AX762" i="131"/>
  <c r="BN762" i="131" s="1"/>
  <c r="AW762" i="131"/>
  <c r="BM762" i="131" s="1"/>
  <c r="AV762" i="131"/>
  <c r="BL762" i="131" s="1"/>
  <c r="AU762" i="131"/>
  <c r="BK762" i="131" s="1"/>
  <c r="AT762" i="131"/>
  <c r="BJ762" i="131" s="1"/>
  <c r="AS762" i="131"/>
  <c r="BI762" i="131" s="1"/>
  <c r="AR762" i="131"/>
  <c r="BH762" i="131" s="1"/>
  <c r="AQ762" i="131"/>
  <c r="BG762" i="131" s="1"/>
  <c r="AP762" i="131"/>
  <c r="BF762" i="131" s="1"/>
  <c r="AO762" i="131"/>
  <c r="BE762" i="131" s="1"/>
  <c r="AN762" i="131"/>
  <c r="BD762" i="131" s="1"/>
  <c r="AM762" i="131"/>
  <c r="BC762" i="131" s="1"/>
  <c r="AL762" i="131"/>
  <c r="BB762" i="131" s="1"/>
  <c r="AK762" i="131"/>
  <c r="BA762" i="131" s="1"/>
  <c r="AX745" i="131"/>
  <c r="BN745" i="131" s="1"/>
  <c r="AW745" i="131"/>
  <c r="BM745" i="131" s="1"/>
  <c r="AV745" i="131"/>
  <c r="BL745" i="131" s="1"/>
  <c r="AU745" i="131"/>
  <c r="BK745" i="131" s="1"/>
  <c r="AT745" i="131"/>
  <c r="BJ745" i="131" s="1"/>
  <c r="AS745" i="131"/>
  <c r="BI745" i="131" s="1"/>
  <c r="AR745" i="131"/>
  <c r="BH745" i="131" s="1"/>
  <c r="AQ745" i="131"/>
  <c r="BG745" i="131" s="1"/>
  <c r="AP745" i="131"/>
  <c r="BF745" i="131" s="1"/>
  <c r="AO745" i="131"/>
  <c r="BE745" i="131" s="1"/>
  <c r="AN745" i="131"/>
  <c r="BD745" i="131" s="1"/>
  <c r="AM745" i="131"/>
  <c r="BC745" i="131" s="1"/>
  <c r="AL745" i="131"/>
  <c r="BB745" i="131" s="1"/>
  <c r="AK745" i="131"/>
  <c r="BA745" i="131" s="1"/>
  <c r="AX744" i="131"/>
  <c r="BN744" i="131" s="1"/>
  <c r="AW744" i="131"/>
  <c r="BM744" i="131" s="1"/>
  <c r="AV744" i="131"/>
  <c r="BL744" i="131" s="1"/>
  <c r="AU744" i="131"/>
  <c r="BK744" i="131" s="1"/>
  <c r="AT744" i="131"/>
  <c r="BJ744" i="131" s="1"/>
  <c r="AS744" i="131"/>
  <c r="BI744" i="131" s="1"/>
  <c r="AR744" i="131"/>
  <c r="BH744" i="131" s="1"/>
  <c r="AQ744" i="131"/>
  <c r="BG744" i="131" s="1"/>
  <c r="AP744" i="131"/>
  <c r="BF744" i="131" s="1"/>
  <c r="AO744" i="131"/>
  <c r="BE744" i="131" s="1"/>
  <c r="AN744" i="131"/>
  <c r="BD744" i="131" s="1"/>
  <c r="AM744" i="131"/>
  <c r="BC744" i="131" s="1"/>
  <c r="AL744" i="131"/>
  <c r="BB744" i="131" s="1"/>
  <c r="AK744" i="131"/>
  <c r="BA744" i="131" s="1"/>
  <c r="AX743" i="131"/>
  <c r="BN743" i="131" s="1"/>
  <c r="AW743" i="131"/>
  <c r="BM743" i="131" s="1"/>
  <c r="AV743" i="131"/>
  <c r="BL743" i="131" s="1"/>
  <c r="AU743" i="131"/>
  <c r="BK743" i="131" s="1"/>
  <c r="AT743" i="131"/>
  <c r="BJ743" i="131" s="1"/>
  <c r="AS743" i="131"/>
  <c r="BI743" i="131" s="1"/>
  <c r="AR743" i="131"/>
  <c r="BH743" i="131" s="1"/>
  <c r="AQ743" i="131"/>
  <c r="BG743" i="131" s="1"/>
  <c r="AP743" i="131"/>
  <c r="BF743" i="131" s="1"/>
  <c r="AO743" i="131"/>
  <c r="BE743" i="131" s="1"/>
  <c r="AN743" i="131"/>
  <c r="BD743" i="131" s="1"/>
  <c r="AM743" i="131"/>
  <c r="BC743" i="131" s="1"/>
  <c r="AL743" i="131"/>
  <c r="BB743" i="131" s="1"/>
  <c r="AK743" i="131"/>
  <c r="BA743" i="131" s="1"/>
  <c r="AX742" i="131"/>
  <c r="BN742" i="131" s="1"/>
  <c r="AW742" i="131"/>
  <c r="BM742" i="131" s="1"/>
  <c r="AV742" i="131"/>
  <c r="BL742" i="131" s="1"/>
  <c r="AU742" i="131"/>
  <c r="BK742" i="131" s="1"/>
  <c r="AT742" i="131"/>
  <c r="BJ742" i="131" s="1"/>
  <c r="AS742" i="131"/>
  <c r="BI742" i="131" s="1"/>
  <c r="AR742" i="131"/>
  <c r="BH742" i="131" s="1"/>
  <c r="AQ742" i="131"/>
  <c r="BG742" i="131" s="1"/>
  <c r="AP742" i="131"/>
  <c r="BF742" i="131" s="1"/>
  <c r="AO742" i="131"/>
  <c r="BE742" i="131" s="1"/>
  <c r="AN742" i="131"/>
  <c r="BD742" i="131" s="1"/>
  <c r="AM742" i="131"/>
  <c r="BC742" i="131" s="1"/>
  <c r="AL742" i="131"/>
  <c r="BB742" i="131" s="1"/>
  <c r="AK742" i="131"/>
  <c r="BA742" i="131" s="1"/>
  <c r="AX741" i="131"/>
  <c r="BN741" i="131" s="1"/>
  <c r="AW741" i="131"/>
  <c r="BM741" i="131" s="1"/>
  <c r="AV741" i="131"/>
  <c r="BL741" i="131" s="1"/>
  <c r="AU741" i="131"/>
  <c r="BK741" i="131" s="1"/>
  <c r="AT741" i="131"/>
  <c r="BJ741" i="131" s="1"/>
  <c r="AS741" i="131"/>
  <c r="BI741" i="131" s="1"/>
  <c r="AR741" i="131"/>
  <c r="BH741" i="131" s="1"/>
  <c r="AQ741" i="131"/>
  <c r="BG741" i="131" s="1"/>
  <c r="AP741" i="131"/>
  <c r="BF741" i="131" s="1"/>
  <c r="AO741" i="131"/>
  <c r="BE741" i="131" s="1"/>
  <c r="AN741" i="131"/>
  <c r="BD741" i="131" s="1"/>
  <c r="AM741" i="131"/>
  <c r="BC741" i="131" s="1"/>
  <c r="AL741" i="131"/>
  <c r="BB741" i="131" s="1"/>
  <c r="AK741" i="131"/>
  <c r="BA741" i="131" s="1"/>
  <c r="AX740" i="131"/>
  <c r="BN740" i="131" s="1"/>
  <c r="AW740" i="131"/>
  <c r="BM740" i="131" s="1"/>
  <c r="AV740" i="131"/>
  <c r="BL740" i="131" s="1"/>
  <c r="AU740" i="131"/>
  <c r="BK740" i="131" s="1"/>
  <c r="AT740" i="131"/>
  <c r="BJ740" i="131" s="1"/>
  <c r="AS740" i="131"/>
  <c r="BI740" i="131" s="1"/>
  <c r="AR740" i="131"/>
  <c r="BH740" i="131" s="1"/>
  <c r="AQ740" i="131"/>
  <c r="BG740" i="131" s="1"/>
  <c r="AP740" i="131"/>
  <c r="BF740" i="131" s="1"/>
  <c r="AO740" i="131"/>
  <c r="BE740" i="131" s="1"/>
  <c r="AN740" i="131"/>
  <c r="BD740" i="131" s="1"/>
  <c r="AM740" i="131"/>
  <c r="BC740" i="131" s="1"/>
  <c r="AL740" i="131"/>
  <c r="BB740" i="131" s="1"/>
  <c r="AK740" i="131"/>
  <c r="BA740" i="131" s="1"/>
  <c r="AX739" i="131"/>
  <c r="BN739" i="131" s="1"/>
  <c r="AW739" i="131"/>
  <c r="BM739" i="131" s="1"/>
  <c r="AV739" i="131"/>
  <c r="BL739" i="131" s="1"/>
  <c r="AU739" i="131"/>
  <c r="BK739" i="131" s="1"/>
  <c r="AT739" i="131"/>
  <c r="BJ739" i="131" s="1"/>
  <c r="AS739" i="131"/>
  <c r="BI739" i="131" s="1"/>
  <c r="AR739" i="131"/>
  <c r="BH739" i="131" s="1"/>
  <c r="AQ739" i="131"/>
  <c r="BG739" i="131" s="1"/>
  <c r="AP739" i="131"/>
  <c r="BF739" i="131" s="1"/>
  <c r="AO739" i="131"/>
  <c r="BE739" i="131" s="1"/>
  <c r="AN739" i="131"/>
  <c r="BD739" i="131" s="1"/>
  <c r="AM739" i="131"/>
  <c r="BC739" i="131" s="1"/>
  <c r="AL739" i="131"/>
  <c r="BB739" i="131" s="1"/>
  <c r="AK739" i="131"/>
  <c r="BA739" i="131" s="1"/>
  <c r="AX738" i="131"/>
  <c r="BN738" i="131" s="1"/>
  <c r="AW738" i="131"/>
  <c r="BM738" i="131" s="1"/>
  <c r="AV738" i="131"/>
  <c r="BL738" i="131" s="1"/>
  <c r="AU738" i="131"/>
  <c r="BK738" i="131" s="1"/>
  <c r="AT738" i="131"/>
  <c r="BJ738" i="131" s="1"/>
  <c r="AS738" i="131"/>
  <c r="BI738" i="131" s="1"/>
  <c r="AR738" i="131"/>
  <c r="BH738" i="131" s="1"/>
  <c r="AQ738" i="131"/>
  <c r="BG738" i="131" s="1"/>
  <c r="AP738" i="131"/>
  <c r="BF738" i="131" s="1"/>
  <c r="AO738" i="131"/>
  <c r="BE738" i="131" s="1"/>
  <c r="AN738" i="131"/>
  <c r="BD738" i="131" s="1"/>
  <c r="AM738" i="131"/>
  <c r="BC738" i="131" s="1"/>
  <c r="AL738" i="131"/>
  <c r="BB738" i="131" s="1"/>
  <c r="AK738" i="131"/>
  <c r="BA738" i="131" s="1"/>
  <c r="AX737" i="131"/>
  <c r="BN737" i="131" s="1"/>
  <c r="AW737" i="131"/>
  <c r="BM737" i="131" s="1"/>
  <c r="AV737" i="131"/>
  <c r="BL737" i="131" s="1"/>
  <c r="AU737" i="131"/>
  <c r="BK737" i="131" s="1"/>
  <c r="AT737" i="131"/>
  <c r="BJ737" i="131" s="1"/>
  <c r="AS737" i="131"/>
  <c r="BI737" i="131" s="1"/>
  <c r="AR737" i="131"/>
  <c r="BH737" i="131" s="1"/>
  <c r="AQ737" i="131"/>
  <c r="BG737" i="131" s="1"/>
  <c r="AP737" i="131"/>
  <c r="BF737" i="131" s="1"/>
  <c r="AO737" i="131"/>
  <c r="BE737" i="131" s="1"/>
  <c r="AN737" i="131"/>
  <c r="BD737" i="131" s="1"/>
  <c r="AM737" i="131"/>
  <c r="BC737" i="131" s="1"/>
  <c r="AL737" i="131"/>
  <c r="BB737" i="131" s="1"/>
  <c r="AK737" i="131"/>
  <c r="BA737" i="131" s="1"/>
  <c r="AX736" i="131"/>
  <c r="BN736" i="131" s="1"/>
  <c r="AW736" i="131"/>
  <c r="BM736" i="131" s="1"/>
  <c r="AV736" i="131"/>
  <c r="BL736" i="131" s="1"/>
  <c r="AU736" i="131"/>
  <c r="BK736" i="131" s="1"/>
  <c r="AT736" i="131"/>
  <c r="BJ736" i="131" s="1"/>
  <c r="AS736" i="131"/>
  <c r="BI736" i="131" s="1"/>
  <c r="AR736" i="131"/>
  <c r="BH736" i="131" s="1"/>
  <c r="AQ736" i="131"/>
  <c r="BG736" i="131" s="1"/>
  <c r="AP736" i="131"/>
  <c r="BF736" i="131" s="1"/>
  <c r="AO736" i="131"/>
  <c r="BE736" i="131" s="1"/>
  <c r="AN736" i="131"/>
  <c r="BD736" i="131" s="1"/>
  <c r="AM736" i="131"/>
  <c r="BC736" i="131" s="1"/>
  <c r="AL736" i="131"/>
  <c r="BB736" i="131" s="1"/>
  <c r="AK736" i="131"/>
  <c r="BA736" i="131" s="1"/>
  <c r="AX735" i="131"/>
  <c r="BN735" i="131" s="1"/>
  <c r="AW735" i="131"/>
  <c r="BM735" i="131" s="1"/>
  <c r="AV735" i="131"/>
  <c r="BL735" i="131" s="1"/>
  <c r="AU735" i="131"/>
  <c r="BK735" i="131" s="1"/>
  <c r="AT735" i="131"/>
  <c r="BJ735" i="131" s="1"/>
  <c r="AS735" i="131"/>
  <c r="BI735" i="131" s="1"/>
  <c r="AR735" i="131"/>
  <c r="BH735" i="131" s="1"/>
  <c r="AQ735" i="131"/>
  <c r="BG735" i="131" s="1"/>
  <c r="AP735" i="131"/>
  <c r="BF735" i="131" s="1"/>
  <c r="AO735" i="131"/>
  <c r="BE735" i="131" s="1"/>
  <c r="AN735" i="131"/>
  <c r="BD735" i="131" s="1"/>
  <c r="AM735" i="131"/>
  <c r="BC735" i="131" s="1"/>
  <c r="AL735" i="131"/>
  <c r="BB735" i="131" s="1"/>
  <c r="AK735" i="131"/>
  <c r="BA735" i="131" s="1"/>
  <c r="AX734" i="131"/>
  <c r="BN734" i="131" s="1"/>
  <c r="AW734" i="131"/>
  <c r="BM734" i="131" s="1"/>
  <c r="AV734" i="131"/>
  <c r="BL734" i="131" s="1"/>
  <c r="AU734" i="131"/>
  <c r="BK734" i="131" s="1"/>
  <c r="AT734" i="131"/>
  <c r="BJ734" i="131" s="1"/>
  <c r="AS734" i="131"/>
  <c r="BI734" i="131" s="1"/>
  <c r="AR734" i="131"/>
  <c r="BH734" i="131" s="1"/>
  <c r="AQ734" i="131"/>
  <c r="BG734" i="131" s="1"/>
  <c r="AP734" i="131"/>
  <c r="BF734" i="131" s="1"/>
  <c r="AO734" i="131"/>
  <c r="BE734" i="131" s="1"/>
  <c r="AN734" i="131"/>
  <c r="BD734" i="131" s="1"/>
  <c r="AM734" i="131"/>
  <c r="BC734" i="131" s="1"/>
  <c r="AL734" i="131"/>
  <c r="BB734" i="131" s="1"/>
  <c r="AK734" i="131"/>
  <c r="BA734" i="131" s="1"/>
  <c r="AX733" i="131"/>
  <c r="BN733" i="131" s="1"/>
  <c r="AW733" i="131"/>
  <c r="BM733" i="131" s="1"/>
  <c r="AV733" i="131"/>
  <c r="BL733" i="131" s="1"/>
  <c r="AU733" i="131"/>
  <c r="BK733" i="131" s="1"/>
  <c r="AT733" i="131"/>
  <c r="BJ733" i="131" s="1"/>
  <c r="AS733" i="131"/>
  <c r="BI733" i="131" s="1"/>
  <c r="AR733" i="131"/>
  <c r="BH733" i="131" s="1"/>
  <c r="AQ733" i="131"/>
  <c r="BG733" i="131" s="1"/>
  <c r="AP733" i="131"/>
  <c r="BF733" i="131" s="1"/>
  <c r="AO733" i="131"/>
  <c r="BE733" i="131" s="1"/>
  <c r="AN733" i="131"/>
  <c r="BD733" i="131" s="1"/>
  <c r="AM733" i="131"/>
  <c r="BC733" i="131" s="1"/>
  <c r="AL733" i="131"/>
  <c r="BB733" i="131" s="1"/>
  <c r="AK733" i="131"/>
  <c r="BA733" i="131" s="1"/>
  <c r="AX732" i="131"/>
  <c r="BN732" i="131" s="1"/>
  <c r="AW732" i="131"/>
  <c r="BM732" i="131" s="1"/>
  <c r="AV732" i="131"/>
  <c r="BL732" i="131" s="1"/>
  <c r="AU732" i="131"/>
  <c r="BK732" i="131" s="1"/>
  <c r="AT732" i="131"/>
  <c r="BJ732" i="131" s="1"/>
  <c r="AS732" i="131"/>
  <c r="BI732" i="131" s="1"/>
  <c r="AR732" i="131"/>
  <c r="BH732" i="131" s="1"/>
  <c r="AQ732" i="131"/>
  <c r="BG732" i="131" s="1"/>
  <c r="AP732" i="131"/>
  <c r="BF732" i="131" s="1"/>
  <c r="AO732" i="131"/>
  <c r="BE732" i="131" s="1"/>
  <c r="AN732" i="131"/>
  <c r="BD732" i="131" s="1"/>
  <c r="AM732" i="131"/>
  <c r="BC732" i="131" s="1"/>
  <c r="AL732" i="131"/>
  <c r="BB732" i="131" s="1"/>
  <c r="AK732" i="131"/>
  <c r="BA732" i="131" s="1"/>
  <c r="AX715" i="131"/>
  <c r="BN715" i="131" s="1"/>
  <c r="AW715" i="131"/>
  <c r="BM715" i="131" s="1"/>
  <c r="AV715" i="131"/>
  <c r="BL715" i="131" s="1"/>
  <c r="AU715" i="131"/>
  <c r="BK715" i="131" s="1"/>
  <c r="AT715" i="131"/>
  <c r="BJ715" i="131" s="1"/>
  <c r="AS715" i="131"/>
  <c r="BI715" i="131" s="1"/>
  <c r="AR715" i="131"/>
  <c r="BH715" i="131" s="1"/>
  <c r="AQ715" i="131"/>
  <c r="BG715" i="131" s="1"/>
  <c r="AP715" i="131"/>
  <c r="BF715" i="131" s="1"/>
  <c r="AO715" i="131"/>
  <c r="BE715" i="131" s="1"/>
  <c r="AN715" i="131"/>
  <c r="BD715" i="131" s="1"/>
  <c r="AM715" i="131"/>
  <c r="BC715" i="131" s="1"/>
  <c r="AL715" i="131"/>
  <c r="BB715" i="131" s="1"/>
  <c r="AK715" i="131"/>
  <c r="BA715" i="131" s="1"/>
  <c r="AX714" i="131"/>
  <c r="BN714" i="131" s="1"/>
  <c r="AW714" i="131"/>
  <c r="BM714" i="131" s="1"/>
  <c r="AV714" i="131"/>
  <c r="BL714" i="131" s="1"/>
  <c r="AU714" i="131"/>
  <c r="BK714" i="131" s="1"/>
  <c r="AT714" i="131"/>
  <c r="BJ714" i="131" s="1"/>
  <c r="AS714" i="131"/>
  <c r="BI714" i="131" s="1"/>
  <c r="AR714" i="131"/>
  <c r="BH714" i="131" s="1"/>
  <c r="AQ714" i="131"/>
  <c r="BG714" i="131" s="1"/>
  <c r="AP714" i="131"/>
  <c r="BF714" i="131" s="1"/>
  <c r="AO714" i="131"/>
  <c r="BE714" i="131" s="1"/>
  <c r="AN714" i="131"/>
  <c r="BD714" i="131" s="1"/>
  <c r="AM714" i="131"/>
  <c r="BC714" i="131" s="1"/>
  <c r="AL714" i="131"/>
  <c r="BB714" i="131" s="1"/>
  <c r="AK714" i="131"/>
  <c r="BA714" i="131" s="1"/>
  <c r="AX713" i="131"/>
  <c r="BN713" i="131" s="1"/>
  <c r="AW713" i="131"/>
  <c r="BM713" i="131" s="1"/>
  <c r="AV713" i="131"/>
  <c r="BL713" i="131" s="1"/>
  <c r="AU713" i="131"/>
  <c r="BK713" i="131" s="1"/>
  <c r="AT713" i="131"/>
  <c r="BJ713" i="131" s="1"/>
  <c r="AS713" i="131"/>
  <c r="BI713" i="131" s="1"/>
  <c r="AR713" i="131"/>
  <c r="BH713" i="131" s="1"/>
  <c r="AQ713" i="131"/>
  <c r="BG713" i="131" s="1"/>
  <c r="AP713" i="131"/>
  <c r="BF713" i="131" s="1"/>
  <c r="AO713" i="131"/>
  <c r="BE713" i="131" s="1"/>
  <c r="AN713" i="131"/>
  <c r="BD713" i="131" s="1"/>
  <c r="AM713" i="131"/>
  <c r="BC713" i="131" s="1"/>
  <c r="AL713" i="131"/>
  <c r="BB713" i="131" s="1"/>
  <c r="AK713" i="131"/>
  <c r="BA713" i="131" s="1"/>
  <c r="AX712" i="131"/>
  <c r="BN712" i="131" s="1"/>
  <c r="AW712" i="131"/>
  <c r="BM712" i="131" s="1"/>
  <c r="AV712" i="131"/>
  <c r="BL712" i="131" s="1"/>
  <c r="AU712" i="131"/>
  <c r="BK712" i="131" s="1"/>
  <c r="AT712" i="131"/>
  <c r="BJ712" i="131" s="1"/>
  <c r="AS712" i="131"/>
  <c r="BI712" i="131" s="1"/>
  <c r="AR712" i="131"/>
  <c r="BH712" i="131" s="1"/>
  <c r="AQ712" i="131"/>
  <c r="BG712" i="131" s="1"/>
  <c r="AP712" i="131"/>
  <c r="BF712" i="131" s="1"/>
  <c r="AO712" i="131"/>
  <c r="BE712" i="131" s="1"/>
  <c r="AN712" i="131"/>
  <c r="BD712" i="131" s="1"/>
  <c r="AM712" i="131"/>
  <c r="BC712" i="131" s="1"/>
  <c r="AL712" i="131"/>
  <c r="BB712" i="131" s="1"/>
  <c r="AK712" i="131"/>
  <c r="BA712" i="131" s="1"/>
  <c r="AX711" i="131"/>
  <c r="BN711" i="131" s="1"/>
  <c r="AW711" i="131"/>
  <c r="BM711" i="131" s="1"/>
  <c r="AV711" i="131"/>
  <c r="BL711" i="131" s="1"/>
  <c r="AU711" i="131"/>
  <c r="BK711" i="131" s="1"/>
  <c r="AT711" i="131"/>
  <c r="BJ711" i="131" s="1"/>
  <c r="AS711" i="131"/>
  <c r="BI711" i="131" s="1"/>
  <c r="AR711" i="131"/>
  <c r="BH711" i="131" s="1"/>
  <c r="AQ711" i="131"/>
  <c r="BG711" i="131" s="1"/>
  <c r="AP711" i="131"/>
  <c r="BF711" i="131" s="1"/>
  <c r="AO711" i="131"/>
  <c r="BE711" i="131" s="1"/>
  <c r="AN711" i="131"/>
  <c r="BD711" i="131" s="1"/>
  <c r="AM711" i="131"/>
  <c r="BC711" i="131" s="1"/>
  <c r="AL711" i="131"/>
  <c r="BB711" i="131" s="1"/>
  <c r="AK711" i="131"/>
  <c r="BA711" i="131" s="1"/>
  <c r="AX710" i="131"/>
  <c r="BN710" i="131" s="1"/>
  <c r="AW710" i="131"/>
  <c r="BM710" i="131" s="1"/>
  <c r="AV710" i="131"/>
  <c r="BL710" i="131" s="1"/>
  <c r="AU710" i="131"/>
  <c r="BK710" i="131" s="1"/>
  <c r="AT710" i="131"/>
  <c r="BJ710" i="131" s="1"/>
  <c r="AS710" i="131"/>
  <c r="BI710" i="131" s="1"/>
  <c r="AR710" i="131"/>
  <c r="BH710" i="131" s="1"/>
  <c r="AQ710" i="131"/>
  <c r="BG710" i="131" s="1"/>
  <c r="AP710" i="131"/>
  <c r="BF710" i="131" s="1"/>
  <c r="AO710" i="131"/>
  <c r="BE710" i="131" s="1"/>
  <c r="AN710" i="131"/>
  <c r="BD710" i="131" s="1"/>
  <c r="AM710" i="131"/>
  <c r="BC710" i="131" s="1"/>
  <c r="AL710" i="131"/>
  <c r="BB710" i="131" s="1"/>
  <c r="AK710" i="131"/>
  <c r="BA710" i="131" s="1"/>
  <c r="AX709" i="131"/>
  <c r="BN709" i="131" s="1"/>
  <c r="AW709" i="131"/>
  <c r="BM709" i="131" s="1"/>
  <c r="AV709" i="131"/>
  <c r="BL709" i="131" s="1"/>
  <c r="AU709" i="131"/>
  <c r="BK709" i="131" s="1"/>
  <c r="AT709" i="131"/>
  <c r="BJ709" i="131" s="1"/>
  <c r="AS709" i="131"/>
  <c r="BI709" i="131" s="1"/>
  <c r="AR709" i="131"/>
  <c r="BH709" i="131" s="1"/>
  <c r="AQ709" i="131"/>
  <c r="BG709" i="131" s="1"/>
  <c r="AP709" i="131"/>
  <c r="BF709" i="131" s="1"/>
  <c r="AO709" i="131"/>
  <c r="BE709" i="131" s="1"/>
  <c r="AN709" i="131"/>
  <c r="BD709" i="131" s="1"/>
  <c r="AM709" i="131"/>
  <c r="BC709" i="131" s="1"/>
  <c r="AL709" i="131"/>
  <c r="BB709" i="131" s="1"/>
  <c r="AK709" i="131"/>
  <c r="BA709" i="131" s="1"/>
  <c r="AX708" i="131"/>
  <c r="BN708" i="131" s="1"/>
  <c r="AW708" i="131"/>
  <c r="BM708" i="131" s="1"/>
  <c r="AV708" i="131"/>
  <c r="BL708" i="131" s="1"/>
  <c r="AU708" i="131"/>
  <c r="BK708" i="131" s="1"/>
  <c r="AT708" i="131"/>
  <c r="BJ708" i="131" s="1"/>
  <c r="AS708" i="131"/>
  <c r="BI708" i="131" s="1"/>
  <c r="AR708" i="131"/>
  <c r="BH708" i="131" s="1"/>
  <c r="AQ708" i="131"/>
  <c r="BG708" i="131" s="1"/>
  <c r="AP708" i="131"/>
  <c r="BF708" i="131" s="1"/>
  <c r="AO708" i="131"/>
  <c r="BE708" i="131" s="1"/>
  <c r="AN708" i="131"/>
  <c r="BD708" i="131" s="1"/>
  <c r="AM708" i="131"/>
  <c r="BC708" i="131" s="1"/>
  <c r="AL708" i="131"/>
  <c r="BB708" i="131" s="1"/>
  <c r="AK708" i="131"/>
  <c r="BA708" i="131" s="1"/>
  <c r="AX707" i="131"/>
  <c r="BN707" i="131" s="1"/>
  <c r="AW707" i="131"/>
  <c r="BM707" i="131" s="1"/>
  <c r="AV707" i="131"/>
  <c r="BL707" i="131" s="1"/>
  <c r="AU707" i="131"/>
  <c r="BK707" i="131" s="1"/>
  <c r="AT707" i="131"/>
  <c r="BJ707" i="131" s="1"/>
  <c r="AS707" i="131"/>
  <c r="BI707" i="131" s="1"/>
  <c r="AR707" i="131"/>
  <c r="BH707" i="131" s="1"/>
  <c r="AQ707" i="131"/>
  <c r="BG707" i="131" s="1"/>
  <c r="AP707" i="131"/>
  <c r="BF707" i="131" s="1"/>
  <c r="AO707" i="131"/>
  <c r="BE707" i="131" s="1"/>
  <c r="AN707" i="131"/>
  <c r="BD707" i="131" s="1"/>
  <c r="AM707" i="131"/>
  <c r="BC707" i="131" s="1"/>
  <c r="AL707" i="131"/>
  <c r="BB707" i="131" s="1"/>
  <c r="AK707" i="131"/>
  <c r="BA707" i="131" s="1"/>
  <c r="AX706" i="131"/>
  <c r="BN706" i="131" s="1"/>
  <c r="AW706" i="131"/>
  <c r="BM706" i="131" s="1"/>
  <c r="AV706" i="131"/>
  <c r="BL706" i="131" s="1"/>
  <c r="AU706" i="131"/>
  <c r="BK706" i="131" s="1"/>
  <c r="AT706" i="131"/>
  <c r="BJ706" i="131" s="1"/>
  <c r="AS706" i="131"/>
  <c r="BI706" i="131" s="1"/>
  <c r="AR706" i="131"/>
  <c r="BH706" i="131" s="1"/>
  <c r="AQ706" i="131"/>
  <c r="BG706" i="131" s="1"/>
  <c r="AP706" i="131"/>
  <c r="BF706" i="131" s="1"/>
  <c r="AO706" i="131"/>
  <c r="BE706" i="131" s="1"/>
  <c r="AN706" i="131"/>
  <c r="BD706" i="131" s="1"/>
  <c r="AM706" i="131"/>
  <c r="BC706" i="131" s="1"/>
  <c r="AL706" i="131"/>
  <c r="BB706" i="131" s="1"/>
  <c r="AK706" i="131"/>
  <c r="BA706" i="131" s="1"/>
  <c r="AX705" i="131"/>
  <c r="BN705" i="131" s="1"/>
  <c r="AW705" i="131"/>
  <c r="BM705" i="131" s="1"/>
  <c r="AV705" i="131"/>
  <c r="BL705" i="131" s="1"/>
  <c r="AU705" i="131"/>
  <c r="BK705" i="131" s="1"/>
  <c r="AT705" i="131"/>
  <c r="BJ705" i="131" s="1"/>
  <c r="AS705" i="131"/>
  <c r="BI705" i="131" s="1"/>
  <c r="AR705" i="131"/>
  <c r="BH705" i="131" s="1"/>
  <c r="AQ705" i="131"/>
  <c r="BG705" i="131" s="1"/>
  <c r="AP705" i="131"/>
  <c r="BF705" i="131" s="1"/>
  <c r="AO705" i="131"/>
  <c r="BE705" i="131" s="1"/>
  <c r="AN705" i="131"/>
  <c r="BD705" i="131" s="1"/>
  <c r="AM705" i="131"/>
  <c r="BC705" i="131" s="1"/>
  <c r="AL705" i="131"/>
  <c r="BB705" i="131" s="1"/>
  <c r="AK705" i="131"/>
  <c r="BA705" i="131" s="1"/>
  <c r="AX704" i="131"/>
  <c r="BN704" i="131" s="1"/>
  <c r="AW704" i="131"/>
  <c r="BM704" i="131" s="1"/>
  <c r="AV704" i="131"/>
  <c r="BL704" i="131" s="1"/>
  <c r="AU704" i="131"/>
  <c r="BK704" i="131" s="1"/>
  <c r="AT704" i="131"/>
  <c r="BJ704" i="131" s="1"/>
  <c r="AS704" i="131"/>
  <c r="BI704" i="131" s="1"/>
  <c r="AR704" i="131"/>
  <c r="BH704" i="131" s="1"/>
  <c r="AQ704" i="131"/>
  <c r="BG704" i="131" s="1"/>
  <c r="AP704" i="131"/>
  <c r="BF704" i="131" s="1"/>
  <c r="AO704" i="131"/>
  <c r="BE704" i="131" s="1"/>
  <c r="AN704" i="131"/>
  <c r="BD704" i="131" s="1"/>
  <c r="AM704" i="131"/>
  <c r="BC704" i="131" s="1"/>
  <c r="AL704" i="131"/>
  <c r="BB704" i="131" s="1"/>
  <c r="AK704" i="131"/>
  <c r="BA704" i="131" s="1"/>
  <c r="AX703" i="131"/>
  <c r="BN703" i="131" s="1"/>
  <c r="AW703" i="131"/>
  <c r="BM703" i="131" s="1"/>
  <c r="AV703" i="131"/>
  <c r="BL703" i="131" s="1"/>
  <c r="AU703" i="131"/>
  <c r="BK703" i="131" s="1"/>
  <c r="AT703" i="131"/>
  <c r="BJ703" i="131" s="1"/>
  <c r="AS703" i="131"/>
  <c r="BI703" i="131" s="1"/>
  <c r="AR703" i="131"/>
  <c r="BH703" i="131" s="1"/>
  <c r="AQ703" i="131"/>
  <c r="BG703" i="131" s="1"/>
  <c r="AP703" i="131"/>
  <c r="BF703" i="131" s="1"/>
  <c r="AO703" i="131"/>
  <c r="BE703" i="131" s="1"/>
  <c r="AN703" i="131"/>
  <c r="BD703" i="131" s="1"/>
  <c r="AM703" i="131"/>
  <c r="BC703" i="131" s="1"/>
  <c r="AL703" i="131"/>
  <c r="BB703" i="131" s="1"/>
  <c r="AK703" i="131"/>
  <c r="BA703" i="131" s="1"/>
  <c r="AX702" i="131"/>
  <c r="BN702" i="131" s="1"/>
  <c r="AW702" i="131"/>
  <c r="BM702" i="131" s="1"/>
  <c r="AV702" i="131"/>
  <c r="BL702" i="131" s="1"/>
  <c r="AU702" i="131"/>
  <c r="BK702" i="131" s="1"/>
  <c r="AT702" i="131"/>
  <c r="BJ702" i="131" s="1"/>
  <c r="AS702" i="131"/>
  <c r="BI702" i="131" s="1"/>
  <c r="AR702" i="131"/>
  <c r="BH702" i="131" s="1"/>
  <c r="AQ702" i="131"/>
  <c r="BG702" i="131" s="1"/>
  <c r="AP702" i="131"/>
  <c r="BF702" i="131" s="1"/>
  <c r="AO702" i="131"/>
  <c r="BE702" i="131" s="1"/>
  <c r="AN702" i="131"/>
  <c r="BD702" i="131" s="1"/>
  <c r="AM702" i="131"/>
  <c r="BC702" i="131" s="1"/>
  <c r="AL702" i="131"/>
  <c r="BB702" i="131" s="1"/>
  <c r="AK702" i="131"/>
  <c r="BA702" i="131" s="1"/>
  <c r="AX685" i="131"/>
  <c r="BN685" i="131" s="1"/>
  <c r="AW685" i="131"/>
  <c r="BM685" i="131" s="1"/>
  <c r="AV685" i="131"/>
  <c r="BL685" i="131" s="1"/>
  <c r="AU685" i="131"/>
  <c r="BK685" i="131" s="1"/>
  <c r="AT685" i="131"/>
  <c r="BJ685" i="131" s="1"/>
  <c r="AS685" i="131"/>
  <c r="BI685" i="131" s="1"/>
  <c r="AR685" i="131"/>
  <c r="BH685" i="131" s="1"/>
  <c r="AQ685" i="131"/>
  <c r="BG685" i="131" s="1"/>
  <c r="AP685" i="131"/>
  <c r="BF685" i="131" s="1"/>
  <c r="AO685" i="131"/>
  <c r="BE685" i="131" s="1"/>
  <c r="AN685" i="131"/>
  <c r="BD685" i="131" s="1"/>
  <c r="AM685" i="131"/>
  <c r="BC685" i="131" s="1"/>
  <c r="AL685" i="131"/>
  <c r="BB685" i="131" s="1"/>
  <c r="AK685" i="131"/>
  <c r="BA685" i="131" s="1"/>
  <c r="AX684" i="131"/>
  <c r="BN684" i="131" s="1"/>
  <c r="AW684" i="131"/>
  <c r="BM684" i="131" s="1"/>
  <c r="AV684" i="131"/>
  <c r="BL684" i="131" s="1"/>
  <c r="AU684" i="131"/>
  <c r="BK684" i="131" s="1"/>
  <c r="AT684" i="131"/>
  <c r="BJ684" i="131" s="1"/>
  <c r="AS684" i="131"/>
  <c r="BI684" i="131" s="1"/>
  <c r="AR684" i="131"/>
  <c r="BH684" i="131" s="1"/>
  <c r="AQ684" i="131"/>
  <c r="BG684" i="131" s="1"/>
  <c r="AP684" i="131"/>
  <c r="BF684" i="131" s="1"/>
  <c r="AO684" i="131"/>
  <c r="BE684" i="131" s="1"/>
  <c r="AN684" i="131"/>
  <c r="BD684" i="131" s="1"/>
  <c r="AM684" i="131"/>
  <c r="BC684" i="131" s="1"/>
  <c r="AL684" i="131"/>
  <c r="BB684" i="131" s="1"/>
  <c r="AK684" i="131"/>
  <c r="BA684" i="131" s="1"/>
  <c r="AX683" i="131"/>
  <c r="BN683" i="131" s="1"/>
  <c r="AW683" i="131"/>
  <c r="BM683" i="131" s="1"/>
  <c r="AV683" i="131"/>
  <c r="BL683" i="131" s="1"/>
  <c r="AU683" i="131"/>
  <c r="BK683" i="131" s="1"/>
  <c r="AT683" i="131"/>
  <c r="BJ683" i="131" s="1"/>
  <c r="AS683" i="131"/>
  <c r="BI683" i="131" s="1"/>
  <c r="AR683" i="131"/>
  <c r="BH683" i="131" s="1"/>
  <c r="AQ683" i="131"/>
  <c r="BG683" i="131" s="1"/>
  <c r="AP683" i="131"/>
  <c r="BF683" i="131" s="1"/>
  <c r="AO683" i="131"/>
  <c r="BE683" i="131" s="1"/>
  <c r="AN683" i="131"/>
  <c r="BD683" i="131" s="1"/>
  <c r="AM683" i="131"/>
  <c r="BC683" i="131" s="1"/>
  <c r="AL683" i="131"/>
  <c r="BB683" i="131" s="1"/>
  <c r="AK683" i="131"/>
  <c r="BA683" i="131" s="1"/>
  <c r="AX682" i="131"/>
  <c r="BN682" i="131" s="1"/>
  <c r="AW682" i="131"/>
  <c r="BM682" i="131" s="1"/>
  <c r="AV682" i="131"/>
  <c r="BL682" i="131" s="1"/>
  <c r="AU682" i="131"/>
  <c r="BK682" i="131" s="1"/>
  <c r="AT682" i="131"/>
  <c r="BJ682" i="131" s="1"/>
  <c r="AS682" i="131"/>
  <c r="BI682" i="131" s="1"/>
  <c r="AR682" i="131"/>
  <c r="BH682" i="131" s="1"/>
  <c r="AQ682" i="131"/>
  <c r="BG682" i="131" s="1"/>
  <c r="AP682" i="131"/>
  <c r="BF682" i="131" s="1"/>
  <c r="AO682" i="131"/>
  <c r="BE682" i="131" s="1"/>
  <c r="AN682" i="131"/>
  <c r="BD682" i="131" s="1"/>
  <c r="AM682" i="131"/>
  <c r="BC682" i="131" s="1"/>
  <c r="AL682" i="131"/>
  <c r="BB682" i="131" s="1"/>
  <c r="AK682" i="131"/>
  <c r="BA682" i="131" s="1"/>
  <c r="AX681" i="131"/>
  <c r="BN681" i="131" s="1"/>
  <c r="AW681" i="131"/>
  <c r="BM681" i="131" s="1"/>
  <c r="AV681" i="131"/>
  <c r="BL681" i="131" s="1"/>
  <c r="AU681" i="131"/>
  <c r="BK681" i="131" s="1"/>
  <c r="AT681" i="131"/>
  <c r="BJ681" i="131" s="1"/>
  <c r="AS681" i="131"/>
  <c r="BI681" i="131" s="1"/>
  <c r="AR681" i="131"/>
  <c r="BH681" i="131" s="1"/>
  <c r="AQ681" i="131"/>
  <c r="BG681" i="131" s="1"/>
  <c r="AP681" i="131"/>
  <c r="BF681" i="131" s="1"/>
  <c r="AO681" i="131"/>
  <c r="BE681" i="131" s="1"/>
  <c r="AN681" i="131"/>
  <c r="BD681" i="131" s="1"/>
  <c r="AM681" i="131"/>
  <c r="BC681" i="131" s="1"/>
  <c r="AL681" i="131"/>
  <c r="BB681" i="131" s="1"/>
  <c r="AK681" i="131"/>
  <c r="BA681" i="131" s="1"/>
  <c r="AX680" i="131"/>
  <c r="BN680" i="131" s="1"/>
  <c r="AW680" i="131"/>
  <c r="BM680" i="131" s="1"/>
  <c r="AV680" i="131"/>
  <c r="BL680" i="131" s="1"/>
  <c r="AU680" i="131"/>
  <c r="BK680" i="131" s="1"/>
  <c r="AT680" i="131"/>
  <c r="BJ680" i="131" s="1"/>
  <c r="AS680" i="131"/>
  <c r="BI680" i="131" s="1"/>
  <c r="AR680" i="131"/>
  <c r="BH680" i="131" s="1"/>
  <c r="AQ680" i="131"/>
  <c r="BG680" i="131" s="1"/>
  <c r="AP680" i="131"/>
  <c r="BF680" i="131" s="1"/>
  <c r="AO680" i="131"/>
  <c r="BE680" i="131" s="1"/>
  <c r="AN680" i="131"/>
  <c r="BD680" i="131" s="1"/>
  <c r="AM680" i="131"/>
  <c r="BC680" i="131" s="1"/>
  <c r="AL680" i="131"/>
  <c r="BB680" i="131" s="1"/>
  <c r="AK680" i="131"/>
  <c r="BA680" i="131" s="1"/>
  <c r="AX679" i="131"/>
  <c r="BN679" i="131" s="1"/>
  <c r="AW679" i="131"/>
  <c r="BM679" i="131" s="1"/>
  <c r="AV679" i="131"/>
  <c r="BL679" i="131" s="1"/>
  <c r="AU679" i="131"/>
  <c r="BK679" i="131" s="1"/>
  <c r="AT679" i="131"/>
  <c r="BJ679" i="131" s="1"/>
  <c r="AS679" i="131"/>
  <c r="BI679" i="131" s="1"/>
  <c r="AR679" i="131"/>
  <c r="BH679" i="131" s="1"/>
  <c r="AQ679" i="131"/>
  <c r="BG679" i="131" s="1"/>
  <c r="AP679" i="131"/>
  <c r="BF679" i="131" s="1"/>
  <c r="AO679" i="131"/>
  <c r="BE679" i="131" s="1"/>
  <c r="AN679" i="131"/>
  <c r="BD679" i="131" s="1"/>
  <c r="AM679" i="131"/>
  <c r="BC679" i="131" s="1"/>
  <c r="AL679" i="131"/>
  <c r="BB679" i="131" s="1"/>
  <c r="AK679" i="131"/>
  <c r="BA679" i="131" s="1"/>
  <c r="AX678" i="131"/>
  <c r="BN678" i="131" s="1"/>
  <c r="AW678" i="131"/>
  <c r="BM678" i="131" s="1"/>
  <c r="AV678" i="131"/>
  <c r="BL678" i="131" s="1"/>
  <c r="AU678" i="131"/>
  <c r="BK678" i="131" s="1"/>
  <c r="AT678" i="131"/>
  <c r="BJ678" i="131" s="1"/>
  <c r="AS678" i="131"/>
  <c r="BI678" i="131" s="1"/>
  <c r="AR678" i="131"/>
  <c r="BH678" i="131" s="1"/>
  <c r="AQ678" i="131"/>
  <c r="BG678" i="131" s="1"/>
  <c r="AP678" i="131"/>
  <c r="BF678" i="131" s="1"/>
  <c r="AO678" i="131"/>
  <c r="BE678" i="131" s="1"/>
  <c r="AN678" i="131"/>
  <c r="BD678" i="131" s="1"/>
  <c r="AM678" i="131"/>
  <c r="BC678" i="131" s="1"/>
  <c r="AL678" i="131"/>
  <c r="BB678" i="131" s="1"/>
  <c r="AK678" i="131"/>
  <c r="BA678" i="131" s="1"/>
  <c r="AX677" i="131"/>
  <c r="BN677" i="131" s="1"/>
  <c r="AW677" i="131"/>
  <c r="BM677" i="131" s="1"/>
  <c r="AV677" i="131"/>
  <c r="BL677" i="131" s="1"/>
  <c r="AU677" i="131"/>
  <c r="BK677" i="131" s="1"/>
  <c r="AT677" i="131"/>
  <c r="BJ677" i="131" s="1"/>
  <c r="AS677" i="131"/>
  <c r="BI677" i="131" s="1"/>
  <c r="AR677" i="131"/>
  <c r="BH677" i="131" s="1"/>
  <c r="AQ677" i="131"/>
  <c r="BG677" i="131" s="1"/>
  <c r="AP677" i="131"/>
  <c r="BF677" i="131" s="1"/>
  <c r="AO677" i="131"/>
  <c r="BE677" i="131" s="1"/>
  <c r="AN677" i="131"/>
  <c r="BD677" i="131" s="1"/>
  <c r="AM677" i="131"/>
  <c r="BC677" i="131" s="1"/>
  <c r="AL677" i="131"/>
  <c r="BB677" i="131" s="1"/>
  <c r="AK677" i="131"/>
  <c r="BA677" i="131" s="1"/>
  <c r="AX676" i="131"/>
  <c r="BN676" i="131" s="1"/>
  <c r="AW676" i="131"/>
  <c r="BM676" i="131" s="1"/>
  <c r="AV676" i="131"/>
  <c r="BL676" i="131" s="1"/>
  <c r="AU676" i="131"/>
  <c r="BK676" i="131" s="1"/>
  <c r="AT676" i="131"/>
  <c r="BJ676" i="131" s="1"/>
  <c r="AS676" i="131"/>
  <c r="BI676" i="131" s="1"/>
  <c r="AR676" i="131"/>
  <c r="BH676" i="131" s="1"/>
  <c r="AQ676" i="131"/>
  <c r="BG676" i="131" s="1"/>
  <c r="AP676" i="131"/>
  <c r="BF676" i="131" s="1"/>
  <c r="AO676" i="131"/>
  <c r="BE676" i="131" s="1"/>
  <c r="AN676" i="131"/>
  <c r="BD676" i="131" s="1"/>
  <c r="AM676" i="131"/>
  <c r="BC676" i="131" s="1"/>
  <c r="AL676" i="131"/>
  <c r="BB676" i="131" s="1"/>
  <c r="AK676" i="131"/>
  <c r="BA676" i="131" s="1"/>
  <c r="AX675" i="131"/>
  <c r="BN675" i="131" s="1"/>
  <c r="AW675" i="131"/>
  <c r="BM675" i="131" s="1"/>
  <c r="AV675" i="131"/>
  <c r="BL675" i="131" s="1"/>
  <c r="AU675" i="131"/>
  <c r="BK675" i="131" s="1"/>
  <c r="AT675" i="131"/>
  <c r="BJ675" i="131" s="1"/>
  <c r="AS675" i="131"/>
  <c r="BI675" i="131" s="1"/>
  <c r="AR675" i="131"/>
  <c r="BH675" i="131" s="1"/>
  <c r="AQ675" i="131"/>
  <c r="BG675" i="131" s="1"/>
  <c r="AP675" i="131"/>
  <c r="BF675" i="131" s="1"/>
  <c r="AO675" i="131"/>
  <c r="BE675" i="131" s="1"/>
  <c r="AN675" i="131"/>
  <c r="BD675" i="131" s="1"/>
  <c r="AM675" i="131"/>
  <c r="BC675" i="131" s="1"/>
  <c r="AL675" i="131"/>
  <c r="BB675" i="131" s="1"/>
  <c r="AK675" i="131"/>
  <c r="BA675" i="131" s="1"/>
  <c r="AX674" i="131"/>
  <c r="BN674" i="131" s="1"/>
  <c r="AW674" i="131"/>
  <c r="BM674" i="131" s="1"/>
  <c r="AV674" i="131"/>
  <c r="BL674" i="131" s="1"/>
  <c r="AU674" i="131"/>
  <c r="BK674" i="131" s="1"/>
  <c r="AT674" i="131"/>
  <c r="BJ674" i="131" s="1"/>
  <c r="AS674" i="131"/>
  <c r="BI674" i="131" s="1"/>
  <c r="AR674" i="131"/>
  <c r="BH674" i="131" s="1"/>
  <c r="AQ674" i="131"/>
  <c r="BG674" i="131" s="1"/>
  <c r="AP674" i="131"/>
  <c r="BF674" i="131" s="1"/>
  <c r="AO674" i="131"/>
  <c r="BE674" i="131" s="1"/>
  <c r="AN674" i="131"/>
  <c r="BD674" i="131" s="1"/>
  <c r="AM674" i="131"/>
  <c r="BC674" i="131" s="1"/>
  <c r="AL674" i="131"/>
  <c r="BB674" i="131" s="1"/>
  <c r="AK674" i="131"/>
  <c r="BA674" i="131" s="1"/>
  <c r="AX673" i="131"/>
  <c r="BN673" i="131" s="1"/>
  <c r="AW673" i="131"/>
  <c r="BM673" i="131" s="1"/>
  <c r="AV673" i="131"/>
  <c r="BL673" i="131" s="1"/>
  <c r="AU673" i="131"/>
  <c r="BK673" i="131" s="1"/>
  <c r="AT673" i="131"/>
  <c r="BJ673" i="131" s="1"/>
  <c r="AS673" i="131"/>
  <c r="BI673" i="131" s="1"/>
  <c r="AR673" i="131"/>
  <c r="BH673" i="131" s="1"/>
  <c r="AQ673" i="131"/>
  <c r="BG673" i="131" s="1"/>
  <c r="AP673" i="131"/>
  <c r="BF673" i="131" s="1"/>
  <c r="AO673" i="131"/>
  <c r="BE673" i="131" s="1"/>
  <c r="AN673" i="131"/>
  <c r="BD673" i="131" s="1"/>
  <c r="AM673" i="131"/>
  <c r="BC673" i="131" s="1"/>
  <c r="AL673" i="131"/>
  <c r="BB673" i="131" s="1"/>
  <c r="AK673" i="131"/>
  <c r="BA673" i="131" s="1"/>
  <c r="AX672" i="131"/>
  <c r="BN672" i="131" s="1"/>
  <c r="AW672" i="131"/>
  <c r="BM672" i="131" s="1"/>
  <c r="AV672" i="131"/>
  <c r="BL672" i="131" s="1"/>
  <c r="AU672" i="131"/>
  <c r="BK672" i="131" s="1"/>
  <c r="AT672" i="131"/>
  <c r="BJ672" i="131" s="1"/>
  <c r="AS672" i="131"/>
  <c r="BI672" i="131" s="1"/>
  <c r="AR672" i="131"/>
  <c r="BH672" i="131" s="1"/>
  <c r="AQ672" i="131"/>
  <c r="BG672" i="131" s="1"/>
  <c r="AP672" i="131"/>
  <c r="BF672" i="131" s="1"/>
  <c r="AO672" i="131"/>
  <c r="BE672" i="131" s="1"/>
  <c r="AN672" i="131"/>
  <c r="BD672" i="131" s="1"/>
  <c r="AM672" i="131"/>
  <c r="BC672" i="131" s="1"/>
  <c r="AL672" i="131"/>
  <c r="BB672" i="131" s="1"/>
  <c r="AK672" i="131"/>
  <c r="BA672" i="131" s="1"/>
  <c r="AX655" i="131"/>
  <c r="BN655" i="131" s="1"/>
  <c r="AW655" i="131"/>
  <c r="BM655" i="131" s="1"/>
  <c r="AV655" i="131"/>
  <c r="BL655" i="131" s="1"/>
  <c r="AU655" i="131"/>
  <c r="BK655" i="131" s="1"/>
  <c r="AT655" i="131"/>
  <c r="BJ655" i="131" s="1"/>
  <c r="AS655" i="131"/>
  <c r="BI655" i="131" s="1"/>
  <c r="AR655" i="131"/>
  <c r="BH655" i="131" s="1"/>
  <c r="AQ655" i="131"/>
  <c r="BG655" i="131" s="1"/>
  <c r="AP655" i="131"/>
  <c r="BF655" i="131" s="1"/>
  <c r="AO655" i="131"/>
  <c r="BE655" i="131" s="1"/>
  <c r="AN655" i="131"/>
  <c r="BD655" i="131" s="1"/>
  <c r="AM655" i="131"/>
  <c r="BC655" i="131" s="1"/>
  <c r="AL655" i="131"/>
  <c r="BB655" i="131" s="1"/>
  <c r="AK655" i="131"/>
  <c r="BA655" i="131" s="1"/>
  <c r="AX654" i="131"/>
  <c r="BN654" i="131" s="1"/>
  <c r="AW654" i="131"/>
  <c r="BM654" i="131" s="1"/>
  <c r="AV654" i="131"/>
  <c r="BL654" i="131" s="1"/>
  <c r="AU654" i="131"/>
  <c r="BK654" i="131" s="1"/>
  <c r="AT654" i="131"/>
  <c r="BJ654" i="131" s="1"/>
  <c r="AS654" i="131"/>
  <c r="BI654" i="131" s="1"/>
  <c r="AR654" i="131"/>
  <c r="BH654" i="131" s="1"/>
  <c r="AQ654" i="131"/>
  <c r="BG654" i="131" s="1"/>
  <c r="AP654" i="131"/>
  <c r="BF654" i="131" s="1"/>
  <c r="AO654" i="131"/>
  <c r="BE654" i="131" s="1"/>
  <c r="AN654" i="131"/>
  <c r="BD654" i="131" s="1"/>
  <c r="AM654" i="131"/>
  <c r="BC654" i="131" s="1"/>
  <c r="AL654" i="131"/>
  <c r="BB654" i="131" s="1"/>
  <c r="AK654" i="131"/>
  <c r="BA654" i="131" s="1"/>
  <c r="AX653" i="131"/>
  <c r="BN653" i="131" s="1"/>
  <c r="AW653" i="131"/>
  <c r="BM653" i="131" s="1"/>
  <c r="AV653" i="131"/>
  <c r="BL653" i="131" s="1"/>
  <c r="AU653" i="131"/>
  <c r="BK653" i="131" s="1"/>
  <c r="AT653" i="131"/>
  <c r="BJ653" i="131" s="1"/>
  <c r="AS653" i="131"/>
  <c r="BI653" i="131" s="1"/>
  <c r="AR653" i="131"/>
  <c r="BH653" i="131" s="1"/>
  <c r="AQ653" i="131"/>
  <c r="BG653" i="131" s="1"/>
  <c r="AP653" i="131"/>
  <c r="BF653" i="131" s="1"/>
  <c r="AO653" i="131"/>
  <c r="BE653" i="131" s="1"/>
  <c r="AN653" i="131"/>
  <c r="BD653" i="131" s="1"/>
  <c r="AM653" i="131"/>
  <c r="BC653" i="131" s="1"/>
  <c r="AL653" i="131"/>
  <c r="BB653" i="131" s="1"/>
  <c r="AK653" i="131"/>
  <c r="BA653" i="131" s="1"/>
  <c r="AX652" i="131"/>
  <c r="BN652" i="131" s="1"/>
  <c r="AW652" i="131"/>
  <c r="BM652" i="131" s="1"/>
  <c r="AV652" i="131"/>
  <c r="BL652" i="131" s="1"/>
  <c r="AU652" i="131"/>
  <c r="BK652" i="131" s="1"/>
  <c r="AT652" i="131"/>
  <c r="BJ652" i="131" s="1"/>
  <c r="AS652" i="131"/>
  <c r="BI652" i="131" s="1"/>
  <c r="AR652" i="131"/>
  <c r="BH652" i="131" s="1"/>
  <c r="AQ652" i="131"/>
  <c r="BG652" i="131" s="1"/>
  <c r="AP652" i="131"/>
  <c r="BF652" i="131" s="1"/>
  <c r="AO652" i="131"/>
  <c r="BE652" i="131" s="1"/>
  <c r="AN652" i="131"/>
  <c r="BD652" i="131" s="1"/>
  <c r="AM652" i="131"/>
  <c r="BC652" i="131" s="1"/>
  <c r="AL652" i="131"/>
  <c r="BB652" i="131" s="1"/>
  <c r="AK652" i="131"/>
  <c r="BA652" i="131" s="1"/>
  <c r="AX651" i="131"/>
  <c r="BN651" i="131" s="1"/>
  <c r="AW651" i="131"/>
  <c r="BM651" i="131" s="1"/>
  <c r="AV651" i="131"/>
  <c r="BL651" i="131" s="1"/>
  <c r="AU651" i="131"/>
  <c r="BK651" i="131" s="1"/>
  <c r="AT651" i="131"/>
  <c r="BJ651" i="131" s="1"/>
  <c r="AS651" i="131"/>
  <c r="BI651" i="131" s="1"/>
  <c r="AR651" i="131"/>
  <c r="BH651" i="131" s="1"/>
  <c r="AQ651" i="131"/>
  <c r="BG651" i="131" s="1"/>
  <c r="AP651" i="131"/>
  <c r="BF651" i="131" s="1"/>
  <c r="AO651" i="131"/>
  <c r="BE651" i="131" s="1"/>
  <c r="AN651" i="131"/>
  <c r="BD651" i="131" s="1"/>
  <c r="AM651" i="131"/>
  <c r="BC651" i="131" s="1"/>
  <c r="AL651" i="131"/>
  <c r="BB651" i="131" s="1"/>
  <c r="AK651" i="131"/>
  <c r="BA651" i="131" s="1"/>
  <c r="AX650" i="131"/>
  <c r="BN650" i="131" s="1"/>
  <c r="AW650" i="131"/>
  <c r="BM650" i="131" s="1"/>
  <c r="AV650" i="131"/>
  <c r="BL650" i="131" s="1"/>
  <c r="AU650" i="131"/>
  <c r="BK650" i="131" s="1"/>
  <c r="AT650" i="131"/>
  <c r="BJ650" i="131" s="1"/>
  <c r="AS650" i="131"/>
  <c r="BI650" i="131" s="1"/>
  <c r="AR650" i="131"/>
  <c r="BH650" i="131" s="1"/>
  <c r="AQ650" i="131"/>
  <c r="BG650" i="131" s="1"/>
  <c r="AP650" i="131"/>
  <c r="BF650" i="131" s="1"/>
  <c r="AO650" i="131"/>
  <c r="BE650" i="131" s="1"/>
  <c r="AN650" i="131"/>
  <c r="BD650" i="131" s="1"/>
  <c r="AM650" i="131"/>
  <c r="BC650" i="131" s="1"/>
  <c r="AL650" i="131"/>
  <c r="BB650" i="131" s="1"/>
  <c r="AK650" i="131"/>
  <c r="BA650" i="131" s="1"/>
  <c r="AX649" i="131"/>
  <c r="BN649" i="131" s="1"/>
  <c r="AW649" i="131"/>
  <c r="BM649" i="131" s="1"/>
  <c r="AV649" i="131"/>
  <c r="BL649" i="131" s="1"/>
  <c r="AU649" i="131"/>
  <c r="BK649" i="131" s="1"/>
  <c r="AT649" i="131"/>
  <c r="BJ649" i="131" s="1"/>
  <c r="AS649" i="131"/>
  <c r="BI649" i="131" s="1"/>
  <c r="AR649" i="131"/>
  <c r="BH649" i="131" s="1"/>
  <c r="AQ649" i="131"/>
  <c r="BG649" i="131" s="1"/>
  <c r="AP649" i="131"/>
  <c r="BF649" i="131" s="1"/>
  <c r="AO649" i="131"/>
  <c r="BE649" i="131" s="1"/>
  <c r="AN649" i="131"/>
  <c r="BD649" i="131" s="1"/>
  <c r="AM649" i="131"/>
  <c r="BC649" i="131" s="1"/>
  <c r="AL649" i="131"/>
  <c r="BB649" i="131" s="1"/>
  <c r="AK649" i="131"/>
  <c r="BA649" i="131" s="1"/>
  <c r="AX648" i="131"/>
  <c r="BN648" i="131" s="1"/>
  <c r="AW648" i="131"/>
  <c r="BM648" i="131" s="1"/>
  <c r="AV648" i="131"/>
  <c r="BL648" i="131" s="1"/>
  <c r="AU648" i="131"/>
  <c r="BK648" i="131" s="1"/>
  <c r="AT648" i="131"/>
  <c r="BJ648" i="131" s="1"/>
  <c r="AS648" i="131"/>
  <c r="BI648" i="131" s="1"/>
  <c r="AR648" i="131"/>
  <c r="BH648" i="131" s="1"/>
  <c r="AQ648" i="131"/>
  <c r="BG648" i="131" s="1"/>
  <c r="AP648" i="131"/>
  <c r="BF648" i="131" s="1"/>
  <c r="AO648" i="131"/>
  <c r="BE648" i="131" s="1"/>
  <c r="AN648" i="131"/>
  <c r="BD648" i="131" s="1"/>
  <c r="AM648" i="131"/>
  <c r="BC648" i="131" s="1"/>
  <c r="AL648" i="131"/>
  <c r="BB648" i="131" s="1"/>
  <c r="AK648" i="131"/>
  <c r="BA648" i="131" s="1"/>
  <c r="AX647" i="131"/>
  <c r="BN647" i="131" s="1"/>
  <c r="AW647" i="131"/>
  <c r="BM647" i="131" s="1"/>
  <c r="AV647" i="131"/>
  <c r="BL647" i="131" s="1"/>
  <c r="AU647" i="131"/>
  <c r="BK647" i="131" s="1"/>
  <c r="AT647" i="131"/>
  <c r="BJ647" i="131" s="1"/>
  <c r="AS647" i="131"/>
  <c r="BI647" i="131" s="1"/>
  <c r="AR647" i="131"/>
  <c r="BH647" i="131" s="1"/>
  <c r="AQ647" i="131"/>
  <c r="BG647" i="131" s="1"/>
  <c r="AP647" i="131"/>
  <c r="BF647" i="131" s="1"/>
  <c r="AO647" i="131"/>
  <c r="BE647" i="131" s="1"/>
  <c r="AN647" i="131"/>
  <c r="BD647" i="131" s="1"/>
  <c r="AM647" i="131"/>
  <c r="BC647" i="131" s="1"/>
  <c r="AL647" i="131"/>
  <c r="BB647" i="131" s="1"/>
  <c r="AK647" i="131"/>
  <c r="BA647" i="131" s="1"/>
  <c r="AX646" i="131"/>
  <c r="BN646" i="131" s="1"/>
  <c r="AW646" i="131"/>
  <c r="BM646" i="131" s="1"/>
  <c r="AV646" i="131"/>
  <c r="BL646" i="131" s="1"/>
  <c r="AU646" i="131"/>
  <c r="BK646" i="131" s="1"/>
  <c r="AT646" i="131"/>
  <c r="BJ646" i="131" s="1"/>
  <c r="AS646" i="131"/>
  <c r="BI646" i="131" s="1"/>
  <c r="AR646" i="131"/>
  <c r="BH646" i="131" s="1"/>
  <c r="AQ646" i="131"/>
  <c r="BG646" i="131" s="1"/>
  <c r="AP646" i="131"/>
  <c r="BF646" i="131" s="1"/>
  <c r="AO646" i="131"/>
  <c r="BE646" i="131" s="1"/>
  <c r="AN646" i="131"/>
  <c r="BD646" i="131" s="1"/>
  <c r="AM646" i="131"/>
  <c r="BC646" i="131" s="1"/>
  <c r="AL646" i="131"/>
  <c r="BB646" i="131" s="1"/>
  <c r="AK646" i="131"/>
  <c r="BA646" i="131" s="1"/>
  <c r="AX645" i="131"/>
  <c r="BN645" i="131" s="1"/>
  <c r="AW645" i="131"/>
  <c r="BM645" i="131" s="1"/>
  <c r="AV645" i="131"/>
  <c r="BL645" i="131" s="1"/>
  <c r="AU645" i="131"/>
  <c r="BK645" i="131" s="1"/>
  <c r="AT645" i="131"/>
  <c r="BJ645" i="131" s="1"/>
  <c r="AS645" i="131"/>
  <c r="BI645" i="131" s="1"/>
  <c r="AR645" i="131"/>
  <c r="BH645" i="131" s="1"/>
  <c r="AQ645" i="131"/>
  <c r="BG645" i="131" s="1"/>
  <c r="AP645" i="131"/>
  <c r="BF645" i="131" s="1"/>
  <c r="AO645" i="131"/>
  <c r="BE645" i="131" s="1"/>
  <c r="AN645" i="131"/>
  <c r="BD645" i="131" s="1"/>
  <c r="AM645" i="131"/>
  <c r="BC645" i="131" s="1"/>
  <c r="AL645" i="131"/>
  <c r="BB645" i="131" s="1"/>
  <c r="AK645" i="131"/>
  <c r="BA645" i="131" s="1"/>
  <c r="AX644" i="131"/>
  <c r="BN644" i="131" s="1"/>
  <c r="AW644" i="131"/>
  <c r="BM644" i="131" s="1"/>
  <c r="AV644" i="131"/>
  <c r="BL644" i="131" s="1"/>
  <c r="AU644" i="131"/>
  <c r="BK644" i="131" s="1"/>
  <c r="AT644" i="131"/>
  <c r="BJ644" i="131" s="1"/>
  <c r="AS644" i="131"/>
  <c r="BI644" i="131" s="1"/>
  <c r="AR644" i="131"/>
  <c r="BH644" i="131" s="1"/>
  <c r="AQ644" i="131"/>
  <c r="BG644" i="131" s="1"/>
  <c r="AP644" i="131"/>
  <c r="BF644" i="131" s="1"/>
  <c r="AO644" i="131"/>
  <c r="BE644" i="131" s="1"/>
  <c r="AN644" i="131"/>
  <c r="BD644" i="131" s="1"/>
  <c r="AM644" i="131"/>
  <c r="BC644" i="131" s="1"/>
  <c r="AL644" i="131"/>
  <c r="BB644" i="131" s="1"/>
  <c r="AK644" i="131"/>
  <c r="BA644" i="131" s="1"/>
  <c r="AX643" i="131"/>
  <c r="BN643" i="131" s="1"/>
  <c r="AW643" i="131"/>
  <c r="BM643" i="131" s="1"/>
  <c r="AV643" i="131"/>
  <c r="BL643" i="131" s="1"/>
  <c r="AU643" i="131"/>
  <c r="BK643" i="131" s="1"/>
  <c r="AT643" i="131"/>
  <c r="BJ643" i="131" s="1"/>
  <c r="AS643" i="131"/>
  <c r="BI643" i="131" s="1"/>
  <c r="AR643" i="131"/>
  <c r="BH643" i="131" s="1"/>
  <c r="AQ643" i="131"/>
  <c r="BG643" i="131" s="1"/>
  <c r="AP643" i="131"/>
  <c r="BF643" i="131" s="1"/>
  <c r="AO643" i="131"/>
  <c r="BE643" i="131" s="1"/>
  <c r="AN643" i="131"/>
  <c r="BD643" i="131" s="1"/>
  <c r="AM643" i="131"/>
  <c r="BC643" i="131" s="1"/>
  <c r="AL643" i="131"/>
  <c r="BB643" i="131" s="1"/>
  <c r="AK643" i="131"/>
  <c r="BA643" i="131" s="1"/>
  <c r="AX642" i="131"/>
  <c r="BN642" i="131" s="1"/>
  <c r="AW642" i="131"/>
  <c r="BM642" i="131" s="1"/>
  <c r="AV642" i="131"/>
  <c r="BL642" i="131" s="1"/>
  <c r="AU642" i="131"/>
  <c r="BK642" i="131" s="1"/>
  <c r="AT642" i="131"/>
  <c r="BJ642" i="131" s="1"/>
  <c r="AS642" i="131"/>
  <c r="BI642" i="131" s="1"/>
  <c r="AR642" i="131"/>
  <c r="BH642" i="131" s="1"/>
  <c r="AQ642" i="131"/>
  <c r="BG642" i="131" s="1"/>
  <c r="AP642" i="131"/>
  <c r="BF642" i="131" s="1"/>
  <c r="AO642" i="131"/>
  <c r="BE642" i="131" s="1"/>
  <c r="AN642" i="131"/>
  <c r="BD642" i="131" s="1"/>
  <c r="AM642" i="131"/>
  <c r="BC642" i="131" s="1"/>
  <c r="AL642" i="131"/>
  <c r="BB642" i="131" s="1"/>
  <c r="AK642" i="131"/>
  <c r="BA642" i="131" s="1"/>
  <c r="AX625" i="131"/>
  <c r="BN625" i="131" s="1"/>
  <c r="AW625" i="131"/>
  <c r="BM625" i="131" s="1"/>
  <c r="AV625" i="131"/>
  <c r="BL625" i="131" s="1"/>
  <c r="AU625" i="131"/>
  <c r="BK625" i="131" s="1"/>
  <c r="AT625" i="131"/>
  <c r="BJ625" i="131" s="1"/>
  <c r="AS625" i="131"/>
  <c r="BI625" i="131" s="1"/>
  <c r="AR625" i="131"/>
  <c r="BH625" i="131" s="1"/>
  <c r="AQ625" i="131"/>
  <c r="BG625" i="131" s="1"/>
  <c r="AP625" i="131"/>
  <c r="BF625" i="131" s="1"/>
  <c r="AO625" i="131"/>
  <c r="BE625" i="131" s="1"/>
  <c r="AN625" i="131"/>
  <c r="BD625" i="131" s="1"/>
  <c r="AM625" i="131"/>
  <c r="BC625" i="131" s="1"/>
  <c r="AL625" i="131"/>
  <c r="BB625" i="131" s="1"/>
  <c r="AK625" i="131"/>
  <c r="BA625" i="131" s="1"/>
  <c r="AX624" i="131"/>
  <c r="BN624" i="131" s="1"/>
  <c r="AW624" i="131"/>
  <c r="BM624" i="131" s="1"/>
  <c r="AV624" i="131"/>
  <c r="BL624" i="131" s="1"/>
  <c r="AU624" i="131"/>
  <c r="BK624" i="131" s="1"/>
  <c r="AT624" i="131"/>
  <c r="BJ624" i="131" s="1"/>
  <c r="AS624" i="131"/>
  <c r="BI624" i="131" s="1"/>
  <c r="AR624" i="131"/>
  <c r="BH624" i="131" s="1"/>
  <c r="AQ624" i="131"/>
  <c r="BG624" i="131" s="1"/>
  <c r="AP624" i="131"/>
  <c r="BF624" i="131" s="1"/>
  <c r="AO624" i="131"/>
  <c r="BE624" i="131" s="1"/>
  <c r="AN624" i="131"/>
  <c r="BD624" i="131" s="1"/>
  <c r="AM624" i="131"/>
  <c r="BC624" i="131" s="1"/>
  <c r="AL624" i="131"/>
  <c r="BB624" i="131" s="1"/>
  <c r="AK624" i="131"/>
  <c r="BA624" i="131" s="1"/>
  <c r="AX623" i="131"/>
  <c r="BN623" i="131" s="1"/>
  <c r="AW623" i="131"/>
  <c r="BM623" i="131" s="1"/>
  <c r="AV623" i="131"/>
  <c r="BL623" i="131" s="1"/>
  <c r="AU623" i="131"/>
  <c r="BK623" i="131" s="1"/>
  <c r="AT623" i="131"/>
  <c r="BJ623" i="131" s="1"/>
  <c r="AS623" i="131"/>
  <c r="BI623" i="131" s="1"/>
  <c r="AR623" i="131"/>
  <c r="BH623" i="131" s="1"/>
  <c r="AQ623" i="131"/>
  <c r="BG623" i="131" s="1"/>
  <c r="AP623" i="131"/>
  <c r="BF623" i="131" s="1"/>
  <c r="AO623" i="131"/>
  <c r="BE623" i="131" s="1"/>
  <c r="AN623" i="131"/>
  <c r="BD623" i="131" s="1"/>
  <c r="AM623" i="131"/>
  <c r="BC623" i="131" s="1"/>
  <c r="AL623" i="131"/>
  <c r="BB623" i="131" s="1"/>
  <c r="AK623" i="131"/>
  <c r="BA623" i="131" s="1"/>
  <c r="AX622" i="131"/>
  <c r="BN622" i="131" s="1"/>
  <c r="AW622" i="131"/>
  <c r="BM622" i="131" s="1"/>
  <c r="AV622" i="131"/>
  <c r="BL622" i="131" s="1"/>
  <c r="AU622" i="131"/>
  <c r="BK622" i="131" s="1"/>
  <c r="AT622" i="131"/>
  <c r="BJ622" i="131" s="1"/>
  <c r="AS622" i="131"/>
  <c r="BI622" i="131" s="1"/>
  <c r="AR622" i="131"/>
  <c r="BH622" i="131" s="1"/>
  <c r="AQ622" i="131"/>
  <c r="BG622" i="131" s="1"/>
  <c r="AP622" i="131"/>
  <c r="BF622" i="131" s="1"/>
  <c r="AO622" i="131"/>
  <c r="BE622" i="131" s="1"/>
  <c r="AN622" i="131"/>
  <c r="BD622" i="131" s="1"/>
  <c r="AM622" i="131"/>
  <c r="BC622" i="131" s="1"/>
  <c r="AL622" i="131"/>
  <c r="BB622" i="131" s="1"/>
  <c r="AK622" i="131"/>
  <c r="BA622" i="131" s="1"/>
  <c r="AX621" i="131"/>
  <c r="BN621" i="131" s="1"/>
  <c r="AW621" i="131"/>
  <c r="BM621" i="131" s="1"/>
  <c r="AV621" i="131"/>
  <c r="BL621" i="131" s="1"/>
  <c r="AU621" i="131"/>
  <c r="BK621" i="131" s="1"/>
  <c r="AT621" i="131"/>
  <c r="BJ621" i="131" s="1"/>
  <c r="AS621" i="131"/>
  <c r="BI621" i="131" s="1"/>
  <c r="AR621" i="131"/>
  <c r="BH621" i="131" s="1"/>
  <c r="AQ621" i="131"/>
  <c r="BG621" i="131" s="1"/>
  <c r="AP621" i="131"/>
  <c r="BF621" i="131" s="1"/>
  <c r="AO621" i="131"/>
  <c r="BE621" i="131" s="1"/>
  <c r="AN621" i="131"/>
  <c r="BD621" i="131" s="1"/>
  <c r="AM621" i="131"/>
  <c r="BC621" i="131" s="1"/>
  <c r="AL621" i="131"/>
  <c r="BB621" i="131" s="1"/>
  <c r="AK621" i="131"/>
  <c r="BA621" i="131" s="1"/>
  <c r="AX620" i="131"/>
  <c r="BN620" i="131" s="1"/>
  <c r="AW620" i="131"/>
  <c r="BM620" i="131" s="1"/>
  <c r="AV620" i="131"/>
  <c r="BL620" i="131" s="1"/>
  <c r="AU620" i="131"/>
  <c r="BK620" i="131" s="1"/>
  <c r="AT620" i="131"/>
  <c r="BJ620" i="131" s="1"/>
  <c r="AS620" i="131"/>
  <c r="BI620" i="131" s="1"/>
  <c r="AR620" i="131"/>
  <c r="BH620" i="131" s="1"/>
  <c r="AQ620" i="131"/>
  <c r="BG620" i="131" s="1"/>
  <c r="AP620" i="131"/>
  <c r="BF620" i="131" s="1"/>
  <c r="AO620" i="131"/>
  <c r="BE620" i="131" s="1"/>
  <c r="AN620" i="131"/>
  <c r="BD620" i="131" s="1"/>
  <c r="AM620" i="131"/>
  <c r="BC620" i="131" s="1"/>
  <c r="AL620" i="131"/>
  <c r="BB620" i="131" s="1"/>
  <c r="AK620" i="131"/>
  <c r="BA620" i="131" s="1"/>
  <c r="AX619" i="131"/>
  <c r="BN619" i="131" s="1"/>
  <c r="AW619" i="131"/>
  <c r="BM619" i="131" s="1"/>
  <c r="AV619" i="131"/>
  <c r="BL619" i="131" s="1"/>
  <c r="AU619" i="131"/>
  <c r="BK619" i="131" s="1"/>
  <c r="AT619" i="131"/>
  <c r="BJ619" i="131" s="1"/>
  <c r="AS619" i="131"/>
  <c r="BI619" i="131" s="1"/>
  <c r="AR619" i="131"/>
  <c r="BH619" i="131" s="1"/>
  <c r="AQ619" i="131"/>
  <c r="BG619" i="131" s="1"/>
  <c r="AP619" i="131"/>
  <c r="BF619" i="131" s="1"/>
  <c r="AO619" i="131"/>
  <c r="BE619" i="131" s="1"/>
  <c r="AN619" i="131"/>
  <c r="BD619" i="131" s="1"/>
  <c r="AM619" i="131"/>
  <c r="BC619" i="131" s="1"/>
  <c r="AL619" i="131"/>
  <c r="BB619" i="131" s="1"/>
  <c r="AK619" i="131"/>
  <c r="BA619" i="131" s="1"/>
  <c r="AX618" i="131"/>
  <c r="BN618" i="131" s="1"/>
  <c r="AW618" i="131"/>
  <c r="BM618" i="131" s="1"/>
  <c r="AV618" i="131"/>
  <c r="BL618" i="131" s="1"/>
  <c r="AU618" i="131"/>
  <c r="BK618" i="131" s="1"/>
  <c r="AT618" i="131"/>
  <c r="BJ618" i="131" s="1"/>
  <c r="AS618" i="131"/>
  <c r="BI618" i="131" s="1"/>
  <c r="AR618" i="131"/>
  <c r="BH618" i="131" s="1"/>
  <c r="AQ618" i="131"/>
  <c r="BG618" i="131" s="1"/>
  <c r="AP618" i="131"/>
  <c r="BF618" i="131" s="1"/>
  <c r="AO618" i="131"/>
  <c r="BE618" i="131" s="1"/>
  <c r="AN618" i="131"/>
  <c r="BD618" i="131" s="1"/>
  <c r="AM618" i="131"/>
  <c r="BC618" i="131" s="1"/>
  <c r="AL618" i="131"/>
  <c r="BB618" i="131" s="1"/>
  <c r="AK618" i="131"/>
  <c r="BA618" i="131" s="1"/>
  <c r="AX617" i="131"/>
  <c r="BN617" i="131" s="1"/>
  <c r="AW617" i="131"/>
  <c r="BM617" i="131" s="1"/>
  <c r="AV617" i="131"/>
  <c r="BL617" i="131" s="1"/>
  <c r="AU617" i="131"/>
  <c r="BK617" i="131" s="1"/>
  <c r="AT617" i="131"/>
  <c r="BJ617" i="131" s="1"/>
  <c r="AS617" i="131"/>
  <c r="BI617" i="131" s="1"/>
  <c r="AR617" i="131"/>
  <c r="BH617" i="131" s="1"/>
  <c r="AQ617" i="131"/>
  <c r="BG617" i="131" s="1"/>
  <c r="AP617" i="131"/>
  <c r="BF617" i="131" s="1"/>
  <c r="AO617" i="131"/>
  <c r="BE617" i="131" s="1"/>
  <c r="AN617" i="131"/>
  <c r="BD617" i="131" s="1"/>
  <c r="AM617" i="131"/>
  <c r="BC617" i="131" s="1"/>
  <c r="AL617" i="131"/>
  <c r="BB617" i="131" s="1"/>
  <c r="AK617" i="131"/>
  <c r="BA617" i="131" s="1"/>
  <c r="AX616" i="131"/>
  <c r="BN616" i="131" s="1"/>
  <c r="AW616" i="131"/>
  <c r="BM616" i="131" s="1"/>
  <c r="AV616" i="131"/>
  <c r="BL616" i="131" s="1"/>
  <c r="AU616" i="131"/>
  <c r="BK616" i="131" s="1"/>
  <c r="AT616" i="131"/>
  <c r="BJ616" i="131" s="1"/>
  <c r="AS616" i="131"/>
  <c r="BI616" i="131" s="1"/>
  <c r="AR616" i="131"/>
  <c r="BH616" i="131" s="1"/>
  <c r="AQ616" i="131"/>
  <c r="BG616" i="131" s="1"/>
  <c r="AP616" i="131"/>
  <c r="BF616" i="131" s="1"/>
  <c r="AO616" i="131"/>
  <c r="BE616" i="131" s="1"/>
  <c r="AN616" i="131"/>
  <c r="BD616" i="131" s="1"/>
  <c r="AM616" i="131"/>
  <c r="BC616" i="131" s="1"/>
  <c r="AL616" i="131"/>
  <c r="BB616" i="131" s="1"/>
  <c r="AK616" i="131"/>
  <c r="BA616" i="131" s="1"/>
  <c r="AX615" i="131"/>
  <c r="BN615" i="131" s="1"/>
  <c r="AW615" i="131"/>
  <c r="BM615" i="131" s="1"/>
  <c r="AV615" i="131"/>
  <c r="BL615" i="131" s="1"/>
  <c r="AU615" i="131"/>
  <c r="BK615" i="131" s="1"/>
  <c r="AT615" i="131"/>
  <c r="BJ615" i="131" s="1"/>
  <c r="AS615" i="131"/>
  <c r="BI615" i="131" s="1"/>
  <c r="AR615" i="131"/>
  <c r="BH615" i="131" s="1"/>
  <c r="AQ615" i="131"/>
  <c r="BG615" i="131" s="1"/>
  <c r="AP615" i="131"/>
  <c r="BF615" i="131" s="1"/>
  <c r="AO615" i="131"/>
  <c r="BE615" i="131" s="1"/>
  <c r="AN615" i="131"/>
  <c r="BD615" i="131" s="1"/>
  <c r="AM615" i="131"/>
  <c r="BC615" i="131" s="1"/>
  <c r="AL615" i="131"/>
  <c r="BB615" i="131" s="1"/>
  <c r="AK615" i="131"/>
  <c r="BA615" i="131" s="1"/>
  <c r="AX614" i="131"/>
  <c r="BN614" i="131" s="1"/>
  <c r="AW614" i="131"/>
  <c r="BM614" i="131" s="1"/>
  <c r="AV614" i="131"/>
  <c r="BL614" i="131" s="1"/>
  <c r="AU614" i="131"/>
  <c r="BK614" i="131" s="1"/>
  <c r="AT614" i="131"/>
  <c r="BJ614" i="131" s="1"/>
  <c r="AS614" i="131"/>
  <c r="BI614" i="131" s="1"/>
  <c r="AR614" i="131"/>
  <c r="BH614" i="131" s="1"/>
  <c r="AQ614" i="131"/>
  <c r="BG614" i="131" s="1"/>
  <c r="AP614" i="131"/>
  <c r="BF614" i="131" s="1"/>
  <c r="AO614" i="131"/>
  <c r="BE614" i="131" s="1"/>
  <c r="AN614" i="131"/>
  <c r="BD614" i="131" s="1"/>
  <c r="AM614" i="131"/>
  <c r="BC614" i="131" s="1"/>
  <c r="AL614" i="131"/>
  <c r="BB614" i="131" s="1"/>
  <c r="AK614" i="131"/>
  <c r="BA614" i="131" s="1"/>
  <c r="AX613" i="131"/>
  <c r="BN613" i="131" s="1"/>
  <c r="AW613" i="131"/>
  <c r="BM613" i="131" s="1"/>
  <c r="AV613" i="131"/>
  <c r="BL613" i="131" s="1"/>
  <c r="AU613" i="131"/>
  <c r="BK613" i="131" s="1"/>
  <c r="AT613" i="131"/>
  <c r="BJ613" i="131" s="1"/>
  <c r="AS613" i="131"/>
  <c r="BI613" i="131" s="1"/>
  <c r="AR613" i="131"/>
  <c r="BH613" i="131" s="1"/>
  <c r="AQ613" i="131"/>
  <c r="BG613" i="131" s="1"/>
  <c r="AP613" i="131"/>
  <c r="BF613" i="131" s="1"/>
  <c r="AO613" i="131"/>
  <c r="BE613" i="131" s="1"/>
  <c r="AN613" i="131"/>
  <c r="BD613" i="131" s="1"/>
  <c r="AM613" i="131"/>
  <c r="BC613" i="131" s="1"/>
  <c r="AL613" i="131"/>
  <c r="BB613" i="131" s="1"/>
  <c r="AK613" i="131"/>
  <c r="BA613" i="131" s="1"/>
  <c r="AX612" i="131"/>
  <c r="BN612" i="131" s="1"/>
  <c r="AW612" i="131"/>
  <c r="BM612" i="131" s="1"/>
  <c r="AV612" i="131"/>
  <c r="BL612" i="131" s="1"/>
  <c r="AU612" i="131"/>
  <c r="BK612" i="131" s="1"/>
  <c r="AT612" i="131"/>
  <c r="BJ612" i="131" s="1"/>
  <c r="AS612" i="131"/>
  <c r="BI612" i="131" s="1"/>
  <c r="AR612" i="131"/>
  <c r="BH612" i="131" s="1"/>
  <c r="AQ612" i="131"/>
  <c r="BG612" i="131" s="1"/>
  <c r="AP612" i="131"/>
  <c r="BF612" i="131" s="1"/>
  <c r="AO612" i="131"/>
  <c r="BE612" i="131" s="1"/>
  <c r="AN612" i="131"/>
  <c r="BD612" i="131" s="1"/>
  <c r="AM612" i="131"/>
  <c r="BC612" i="131" s="1"/>
  <c r="AL612" i="131"/>
  <c r="BB612" i="131" s="1"/>
  <c r="AK612" i="131"/>
  <c r="BA612" i="131" s="1"/>
  <c r="AX595" i="131"/>
  <c r="BN595" i="131" s="1"/>
  <c r="AW595" i="131"/>
  <c r="BM595" i="131" s="1"/>
  <c r="AV595" i="131"/>
  <c r="BL595" i="131" s="1"/>
  <c r="AU595" i="131"/>
  <c r="BK595" i="131" s="1"/>
  <c r="AT595" i="131"/>
  <c r="BJ595" i="131" s="1"/>
  <c r="AS595" i="131"/>
  <c r="BI595" i="131" s="1"/>
  <c r="AR595" i="131"/>
  <c r="BH595" i="131" s="1"/>
  <c r="AQ595" i="131"/>
  <c r="BG595" i="131" s="1"/>
  <c r="AP595" i="131"/>
  <c r="BF595" i="131" s="1"/>
  <c r="AO595" i="131"/>
  <c r="BE595" i="131" s="1"/>
  <c r="AN595" i="131"/>
  <c r="BD595" i="131" s="1"/>
  <c r="AM595" i="131"/>
  <c r="BC595" i="131" s="1"/>
  <c r="AL595" i="131"/>
  <c r="BB595" i="131" s="1"/>
  <c r="AK595" i="131"/>
  <c r="BA595" i="131" s="1"/>
  <c r="AX594" i="131"/>
  <c r="BN594" i="131" s="1"/>
  <c r="AW594" i="131"/>
  <c r="BM594" i="131" s="1"/>
  <c r="AV594" i="131"/>
  <c r="BL594" i="131" s="1"/>
  <c r="AU594" i="131"/>
  <c r="BK594" i="131" s="1"/>
  <c r="AT594" i="131"/>
  <c r="BJ594" i="131" s="1"/>
  <c r="AS594" i="131"/>
  <c r="BI594" i="131" s="1"/>
  <c r="AR594" i="131"/>
  <c r="BH594" i="131" s="1"/>
  <c r="AQ594" i="131"/>
  <c r="BG594" i="131" s="1"/>
  <c r="AP594" i="131"/>
  <c r="BF594" i="131" s="1"/>
  <c r="AO594" i="131"/>
  <c r="BE594" i="131" s="1"/>
  <c r="AN594" i="131"/>
  <c r="BD594" i="131" s="1"/>
  <c r="AM594" i="131"/>
  <c r="BC594" i="131" s="1"/>
  <c r="AL594" i="131"/>
  <c r="BB594" i="131" s="1"/>
  <c r="AK594" i="131"/>
  <c r="BA594" i="131" s="1"/>
  <c r="AX593" i="131"/>
  <c r="BN593" i="131" s="1"/>
  <c r="AW593" i="131"/>
  <c r="BM593" i="131" s="1"/>
  <c r="AV593" i="131"/>
  <c r="BL593" i="131" s="1"/>
  <c r="AU593" i="131"/>
  <c r="BK593" i="131" s="1"/>
  <c r="AT593" i="131"/>
  <c r="BJ593" i="131" s="1"/>
  <c r="AS593" i="131"/>
  <c r="BI593" i="131" s="1"/>
  <c r="AR593" i="131"/>
  <c r="BH593" i="131" s="1"/>
  <c r="AQ593" i="131"/>
  <c r="BG593" i="131" s="1"/>
  <c r="AP593" i="131"/>
  <c r="BF593" i="131" s="1"/>
  <c r="AO593" i="131"/>
  <c r="BE593" i="131" s="1"/>
  <c r="AN593" i="131"/>
  <c r="BD593" i="131" s="1"/>
  <c r="AM593" i="131"/>
  <c r="BC593" i="131" s="1"/>
  <c r="AL593" i="131"/>
  <c r="BB593" i="131" s="1"/>
  <c r="AK593" i="131"/>
  <c r="BA593" i="131" s="1"/>
  <c r="AX592" i="131"/>
  <c r="BN592" i="131" s="1"/>
  <c r="AW592" i="131"/>
  <c r="BM592" i="131" s="1"/>
  <c r="AV592" i="131"/>
  <c r="BL592" i="131" s="1"/>
  <c r="AU592" i="131"/>
  <c r="BK592" i="131" s="1"/>
  <c r="AT592" i="131"/>
  <c r="BJ592" i="131" s="1"/>
  <c r="AS592" i="131"/>
  <c r="BI592" i="131" s="1"/>
  <c r="AR592" i="131"/>
  <c r="BH592" i="131" s="1"/>
  <c r="AQ592" i="131"/>
  <c r="BG592" i="131" s="1"/>
  <c r="AP592" i="131"/>
  <c r="BF592" i="131" s="1"/>
  <c r="AO592" i="131"/>
  <c r="BE592" i="131" s="1"/>
  <c r="AN592" i="131"/>
  <c r="BD592" i="131" s="1"/>
  <c r="AM592" i="131"/>
  <c r="BC592" i="131" s="1"/>
  <c r="AL592" i="131"/>
  <c r="BB592" i="131" s="1"/>
  <c r="AK592" i="131"/>
  <c r="BA592" i="131" s="1"/>
  <c r="AX591" i="131"/>
  <c r="BN591" i="131" s="1"/>
  <c r="AW591" i="131"/>
  <c r="BM591" i="131" s="1"/>
  <c r="AV591" i="131"/>
  <c r="BL591" i="131" s="1"/>
  <c r="AU591" i="131"/>
  <c r="BK591" i="131" s="1"/>
  <c r="AT591" i="131"/>
  <c r="BJ591" i="131" s="1"/>
  <c r="AS591" i="131"/>
  <c r="BI591" i="131" s="1"/>
  <c r="AR591" i="131"/>
  <c r="BH591" i="131" s="1"/>
  <c r="AQ591" i="131"/>
  <c r="BG591" i="131" s="1"/>
  <c r="AP591" i="131"/>
  <c r="BF591" i="131" s="1"/>
  <c r="AO591" i="131"/>
  <c r="BE591" i="131" s="1"/>
  <c r="AN591" i="131"/>
  <c r="BD591" i="131" s="1"/>
  <c r="AM591" i="131"/>
  <c r="BC591" i="131" s="1"/>
  <c r="AL591" i="131"/>
  <c r="BB591" i="131" s="1"/>
  <c r="AK591" i="131"/>
  <c r="BA591" i="131" s="1"/>
  <c r="AX590" i="131"/>
  <c r="BN590" i="131" s="1"/>
  <c r="AW590" i="131"/>
  <c r="BM590" i="131" s="1"/>
  <c r="AV590" i="131"/>
  <c r="BL590" i="131" s="1"/>
  <c r="AU590" i="131"/>
  <c r="BK590" i="131" s="1"/>
  <c r="AT590" i="131"/>
  <c r="BJ590" i="131" s="1"/>
  <c r="AS590" i="131"/>
  <c r="BI590" i="131" s="1"/>
  <c r="AR590" i="131"/>
  <c r="BH590" i="131" s="1"/>
  <c r="AQ590" i="131"/>
  <c r="BG590" i="131" s="1"/>
  <c r="AP590" i="131"/>
  <c r="BF590" i="131" s="1"/>
  <c r="AO590" i="131"/>
  <c r="BE590" i="131" s="1"/>
  <c r="AN590" i="131"/>
  <c r="BD590" i="131" s="1"/>
  <c r="AM590" i="131"/>
  <c r="BC590" i="131" s="1"/>
  <c r="AL590" i="131"/>
  <c r="BB590" i="131" s="1"/>
  <c r="AK590" i="131"/>
  <c r="BA590" i="131" s="1"/>
  <c r="AX589" i="131"/>
  <c r="BN589" i="131" s="1"/>
  <c r="AW589" i="131"/>
  <c r="BM589" i="131" s="1"/>
  <c r="AV589" i="131"/>
  <c r="BL589" i="131" s="1"/>
  <c r="AU589" i="131"/>
  <c r="BK589" i="131" s="1"/>
  <c r="AT589" i="131"/>
  <c r="BJ589" i="131" s="1"/>
  <c r="AS589" i="131"/>
  <c r="BI589" i="131" s="1"/>
  <c r="AR589" i="131"/>
  <c r="BH589" i="131" s="1"/>
  <c r="AQ589" i="131"/>
  <c r="BG589" i="131" s="1"/>
  <c r="AP589" i="131"/>
  <c r="BF589" i="131" s="1"/>
  <c r="AO589" i="131"/>
  <c r="BE589" i="131" s="1"/>
  <c r="AN589" i="131"/>
  <c r="BD589" i="131" s="1"/>
  <c r="AM589" i="131"/>
  <c r="BC589" i="131" s="1"/>
  <c r="AL589" i="131"/>
  <c r="BB589" i="131" s="1"/>
  <c r="AK589" i="131"/>
  <c r="BA589" i="131" s="1"/>
  <c r="AX588" i="131"/>
  <c r="BN588" i="131" s="1"/>
  <c r="AW588" i="131"/>
  <c r="BM588" i="131" s="1"/>
  <c r="AV588" i="131"/>
  <c r="BL588" i="131" s="1"/>
  <c r="AU588" i="131"/>
  <c r="BK588" i="131" s="1"/>
  <c r="AT588" i="131"/>
  <c r="BJ588" i="131" s="1"/>
  <c r="AS588" i="131"/>
  <c r="BI588" i="131" s="1"/>
  <c r="AR588" i="131"/>
  <c r="BH588" i="131" s="1"/>
  <c r="AQ588" i="131"/>
  <c r="BG588" i="131" s="1"/>
  <c r="AP588" i="131"/>
  <c r="BF588" i="131" s="1"/>
  <c r="AO588" i="131"/>
  <c r="BE588" i="131" s="1"/>
  <c r="AN588" i="131"/>
  <c r="BD588" i="131" s="1"/>
  <c r="AM588" i="131"/>
  <c r="BC588" i="131" s="1"/>
  <c r="AL588" i="131"/>
  <c r="BB588" i="131" s="1"/>
  <c r="AK588" i="131"/>
  <c r="BA588" i="131" s="1"/>
  <c r="AX587" i="131"/>
  <c r="BN587" i="131" s="1"/>
  <c r="AW587" i="131"/>
  <c r="BM587" i="131" s="1"/>
  <c r="AV587" i="131"/>
  <c r="BL587" i="131" s="1"/>
  <c r="AU587" i="131"/>
  <c r="BK587" i="131" s="1"/>
  <c r="AT587" i="131"/>
  <c r="BJ587" i="131" s="1"/>
  <c r="AS587" i="131"/>
  <c r="BI587" i="131" s="1"/>
  <c r="AR587" i="131"/>
  <c r="BH587" i="131" s="1"/>
  <c r="AQ587" i="131"/>
  <c r="BG587" i="131" s="1"/>
  <c r="AP587" i="131"/>
  <c r="BF587" i="131" s="1"/>
  <c r="AO587" i="131"/>
  <c r="BE587" i="131" s="1"/>
  <c r="AN587" i="131"/>
  <c r="BD587" i="131" s="1"/>
  <c r="AM587" i="131"/>
  <c r="BC587" i="131" s="1"/>
  <c r="AL587" i="131"/>
  <c r="BB587" i="131" s="1"/>
  <c r="AK587" i="131"/>
  <c r="BA587" i="131" s="1"/>
  <c r="AX586" i="131"/>
  <c r="BN586" i="131" s="1"/>
  <c r="AW586" i="131"/>
  <c r="BM586" i="131" s="1"/>
  <c r="AV586" i="131"/>
  <c r="BL586" i="131" s="1"/>
  <c r="AU586" i="131"/>
  <c r="BK586" i="131" s="1"/>
  <c r="AT586" i="131"/>
  <c r="BJ586" i="131" s="1"/>
  <c r="AS586" i="131"/>
  <c r="BI586" i="131" s="1"/>
  <c r="AR586" i="131"/>
  <c r="BH586" i="131" s="1"/>
  <c r="AQ586" i="131"/>
  <c r="BG586" i="131" s="1"/>
  <c r="AP586" i="131"/>
  <c r="BF586" i="131" s="1"/>
  <c r="AO586" i="131"/>
  <c r="BE586" i="131" s="1"/>
  <c r="AN586" i="131"/>
  <c r="BD586" i="131" s="1"/>
  <c r="AM586" i="131"/>
  <c r="BC586" i="131" s="1"/>
  <c r="AL586" i="131"/>
  <c r="BB586" i="131" s="1"/>
  <c r="AK586" i="131"/>
  <c r="BA586" i="131" s="1"/>
  <c r="AX585" i="131"/>
  <c r="BN585" i="131" s="1"/>
  <c r="AW585" i="131"/>
  <c r="BM585" i="131" s="1"/>
  <c r="AV585" i="131"/>
  <c r="BL585" i="131" s="1"/>
  <c r="AU585" i="131"/>
  <c r="BK585" i="131" s="1"/>
  <c r="AT585" i="131"/>
  <c r="BJ585" i="131" s="1"/>
  <c r="AS585" i="131"/>
  <c r="BI585" i="131" s="1"/>
  <c r="AR585" i="131"/>
  <c r="BH585" i="131" s="1"/>
  <c r="AQ585" i="131"/>
  <c r="BG585" i="131" s="1"/>
  <c r="AP585" i="131"/>
  <c r="BF585" i="131" s="1"/>
  <c r="AO585" i="131"/>
  <c r="BE585" i="131" s="1"/>
  <c r="AN585" i="131"/>
  <c r="BD585" i="131" s="1"/>
  <c r="AM585" i="131"/>
  <c r="BC585" i="131" s="1"/>
  <c r="AL585" i="131"/>
  <c r="BB585" i="131" s="1"/>
  <c r="AK585" i="131"/>
  <c r="BA585" i="131" s="1"/>
  <c r="AX584" i="131"/>
  <c r="BN584" i="131" s="1"/>
  <c r="AW584" i="131"/>
  <c r="BM584" i="131" s="1"/>
  <c r="AV584" i="131"/>
  <c r="BL584" i="131" s="1"/>
  <c r="AU584" i="131"/>
  <c r="BK584" i="131" s="1"/>
  <c r="AT584" i="131"/>
  <c r="BJ584" i="131" s="1"/>
  <c r="AS584" i="131"/>
  <c r="BI584" i="131" s="1"/>
  <c r="AR584" i="131"/>
  <c r="BH584" i="131" s="1"/>
  <c r="AQ584" i="131"/>
  <c r="BG584" i="131" s="1"/>
  <c r="AP584" i="131"/>
  <c r="BF584" i="131" s="1"/>
  <c r="AO584" i="131"/>
  <c r="BE584" i="131" s="1"/>
  <c r="AN584" i="131"/>
  <c r="BD584" i="131" s="1"/>
  <c r="AM584" i="131"/>
  <c r="BC584" i="131" s="1"/>
  <c r="AL584" i="131"/>
  <c r="BB584" i="131" s="1"/>
  <c r="AK584" i="131"/>
  <c r="BA584" i="131" s="1"/>
  <c r="AX583" i="131"/>
  <c r="BN583" i="131" s="1"/>
  <c r="AW583" i="131"/>
  <c r="BM583" i="131" s="1"/>
  <c r="AV583" i="131"/>
  <c r="BL583" i="131" s="1"/>
  <c r="AU583" i="131"/>
  <c r="BK583" i="131" s="1"/>
  <c r="AT583" i="131"/>
  <c r="BJ583" i="131" s="1"/>
  <c r="AS583" i="131"/>
  <c r="BI583" i="131" s="1"/>
  <c r="AR583" i="131"/>
  <c r="BH583" i="131" s="1"/>
  <c r="AQ583" i="131"/>
  <c r="BG583" i="131" s="1"/>
  <c r="AP583" i="131"/>
  <c r="BF583" i="131" s="1"/>
  <c r="AO583" i="131"/>
  <c r="BE583" i="131" s="1"/>
  <c r="AN583" i="131"/>
  <c r="BD583" i="131" s="1"/>
  <c r="AM583" i="131"/>
  <c r="BC583" i="131" s="1"/>
  <c r="AL583" i="131"/>
  <c r="BB583" i="131" s="1"/>
  <c r="AK583" i="131"/>
  <c r="BA583" i="131" s="1"/>
  <c r="AX582" i="131"/>
  <c r="BN582" i="131" s="1"/>
  <c r="AW582" i="131"/>
  <c r="BM582" i="131" s="1"/>
  <c r="AV582" i="131"/>
  <c r="BL582" i="131" s="1"/>
  <c r="AU582" i="131"/>
  <c r="BK582" i="131" s="1"/>
  <c r="AT582" i="131"/>
  <c r="BJ582" i="131" s="1"/>
  <c r="AS582" i="131"/>
  <c r="BI582" i="131" s="1"/>
  <c r="AR582" i="131"/>
  <c r="BH582" i="131" s="1"/>
  <c r="AQ582" i="131"/>
  <c r="BG582" i="131" s="1"/>
  <c r="AP582" i="131"/>
  <c r="BF582" i="131" s="1"/>
  <c r="AO582" i="131"/>
  <c r="BE582" i="131" s="1"/>
  <c r="AN582" i="131"/>
  <c r="BD582" i="131" s="1"/>
  <c r="AM582" i="131"/>
  <c r="BC582" i="131" s="1"/>
  <c r="AL582" i="131"/>
  <c r="BB582" i="131" s="1"/>
  <c r="AK582" i="131"/>
  <c r="BA582" i="131" s="1"/>
  <c r="AX565" i="131"/>
  <c r="BN565" i="131" s="1"/>
  <c r="AW565" i="131"/>
  <c r="BM565" i="131" s="1"/>
  <c r="AV565" i="131"/>
  <c r="BL565" i="131" s="1"/>
  <c r="AU565" i="131"/>
  <c r="BK565" i="131" s="1"/>
  <c r="AT565" i="131"/>
  <c r="BJ565" i="131" s="1"/>
  <c r="AS565" i="131"/>
  <c r="BI565" i="131" s="1"/>
  <c r="AR565" i="131"/>
  <c r="BH565" i="131" s="1"/>
  <c r="AQ565" i="131"/>
  <c r="BG565" i="131" s="1"/>
  <c r="AP565" i="131"/>
  <c r="BF565" i="131" s="1"/>
  <c r="AO565" i="131"/>
  <c r="BE565" i="131" s="1"/>
  <c r="AN565" i="131"/>
  <c r="BD565" i="131" s="1"/>
  <c r="AM565" i="131"/>
  <c r="BC565" i="131" s="1"/>
  <c r="AL565" i="131"/>
  <c r="BB565" i="131" s="1"/>
  <c r="AK565" i="131"/>
  <c r="BA565" i="131" s="1"/>
  <c r="AX564" i="131"/>
  <c r="BN564" i="131" s="1"/>
  <c r="AW564" i="131"/>
  <c r="BM564" i="131" s="1"/>
  <c r="AV564" i="131"/>
  <c r="BL564" i="131" s="1"/>
  <c r="AU564" i="131"/>
  <c r="BK564" i="131" s="1"/>
  <c r="AT564" i="131"/>
  <c r="BJ564" i="131" s="1"/>
  <c r="AS564" i="131"/>
  <c r="BI564" i="131" s="1"/>
  <c r="AR564" i="131"/>
  <c r="BH564" i="131" s="1"/>
  <c r="AQ564" i="131"/>
  <c r="BG564" i="131" s="1"/>
  <c r="AP564" i="131"/>
  <c r="BF564" i="131" s="1"/>
  <c r="AO564" i="131"/>
  <c r="BE564" i="131" s="1"/>
  <c r="AN564" i="131"/>
  <c r="BD564" i="131" s="1"/>
  <c r="AM564" i="131"/>
  <c r="BC564" i="131" s="1"/>
  <c r="AL564" i="131"/>
  <c r="BB564" i="131" s="1"/>
  <c r="AK564" i="131"/>
  <c r="BA564" i="131" s="1"/>
  <c r="AX563" i="131"/>
  <c r="BN563" i="131" s="1"/>
  <c r="AW563" i="131"/>
  <c r="BM563" i="131" s="1"/>
  <c r="AV563" i="131"/>
  <c r="BL563" i="131" s="1"/>
  <c r="AU563" i="131"/>
  <c r="BK563" i="131" s="1"/>
  <c r="AT563" i="131"/>
  <c r="BJ563" i="131" s="1"/>
  <c r="AS563" i="131"/>
  <c r="BI563" i="131" s="1"/>
  <c r="AR563" i="131"/>
  <c r="BH563" i="131" s="1"/>
  <c r="AQ563" i="131"/>
  <c r="BG563" i="131" s="1"/>
  <c r="AP563" i="131"/>
  <c r="BF563" i="131" s="1"/>
  <c r="AO563" i="131"/>
  <c r="BE563" i="131" s="1"/>
  <c r="AN563" i="131"/>
  <c r="BD563" i="131" s="1"/>
  <c r="AM563" i="131"/>
  <c r="BC563" i="131" s="1"/>
  <c r="AL563" i="131"/>
  <c r="BB563" i="131" s="1"/>
  <c r="AK563" i="131"/>
  <c r="BA563" i="131" s="1"/>
  <c r="AX562" i="131"/>
  <c r="BN562" i="131" s="1"/>
  <c r="AW562" i="131"/>
  <c r="BM562" i="131" s="1"/>
  <c r="AV562" i="131"/>
  <c r="BL562" i="131" s="1"/>
  <c r="AU562" i="131"/>
  <c r="BK562" i="131" s="1"/>
  <c r="AT562" i="131"/>
  <c r="BJ562" i="131" s="1"/>
  <c r="AS562" i="131"/>
  <c r="BI562" i="131" s="1"/>
  <c r="AR562" i="131"/>
  <c r="BH562" i="131" s="1"/>
  <c r="AQ562" i="131"/>
  <c r="BG562" i="131" s="1"/>
  <c r="AP562" i="131"/>
  <c r="BF562" i="131" s="1"/>
  <c r="AO562" i="131"/>
  <c r="BE562" i="131" s="1"/>
  <c r="AN562" i="131"/>
  <c r="BD562" i="131" s="1"/>
  <c r="AM562" i="131"/>
  <c r="BC562" i="131" s="1"/>
  <c r="AL562" i="131"/>
  <c r="BB562" i="131" s="1"/>
  <c r="AK562" i="131"/>
  <c r="BA562" i="131" s="1"/>
  <c r="AX561" i="131"/>
  <c r="BN561" i="131" s="1"/>
  <c r="AW561" i="131"/>
  <c r="BM561" i="131" s="1"/>
  <c r="AV561" i="131"/>
  <c r="BL561" i="131" s="1"/>
  <c r="AU561" i="131"/>
  <c r="BK561" i="131" s="1"/>
  <c r="AT561" i="131"/>
  <c r="BJ561" i="131" s="1"/>
  <c r="AS561" i="131"/>
  <c r="BI561" i="131" s="1"/>
  <c r="AR561" i="131"/>
  <c r="BH561" i="131" s="1"/>
  <c r="AQ561" i="131"/>
  <c r="BG561" i="131" s="1"/>
  <c r="AP561" i="131"/>
  <c r="BF561" i="131" s="1"/>
  <c r="AO561" i="131"/>
  <c r="BE561" i="131" s="1"/>
  <c r="AN561" i="131"/>
  <c r="BD561" i="131" s="1"/>
  <c r="AM561" i="131"/>
  <c r="BC561" i="131" s="1"/>
  <c r="AL561" i="131"/>
  <c r="BB561" i="131" s="1"/>
  <c r="AK561" i="131"/>
  <c r="BA561" i="131" s="1"/>
  <c r="AX560" i="131"/>
  <c r="BN560" i="131" s="1"/>
  <c r="AW560" i="131"/>
  <c r="BM560" i="131" s="1"/>
  <c r="AV560" i="131"/>
  <c r="BL560" i="131" s="1"/>
  <c r="AU560" i="131"/>
  <c r="BK560" i="131" s="1"/>
  <c r="AT560" i="131"/>
  <c r="BJ560" i="131" s="1"/>
  <c r="AS560" i="131"/>
  <c r="BI560" i="131" s="1"/>
  <c r="AR560" i="131"/>
  <c r="BH560" i="131" s="1"/>
  <c r="AQ560" i="131"/>
  <c r="BG560" i="131" s="1"/>
  <c r="AP560" i="131"/>
  <c r="BF560" i="131" s="1"/>
  <c r="AO560" i="131"/>
  <c r="BE560" i="131" s="1"/>
  <c r="AN560" i="131"/>
  <c r="BD560" i="131" s="1"/>
  <c r="AM560" i="131"/>
  <c r="BC560" i="131" s="1"/>
  <c r="AL560" i="131"/>
  <c r="BB560" i="131" s="1"/>
  <c r="AK560" i="131"/>
  <c r="BA560" i="131" s="1"/>
  <c r="AX559" i="131"/>
  <c r="BN559" i="131" s="1"/>
  <c r="AW559" i="131"/>
  <c r="BM559" i="131" s="1"/>
  <c r="AV559" i="131"/>
  <c r="BL559" i="131" s="1"/>
  <c r="AU559" i="131"/>
  <c r="BK559" i="131" s="1"/>
  <c r="AT559" i="131"/>
  <c r="BJ559" i="131" s="1"/>
  <c r="AS559" i="131"/>
  <c r="BI559" i="131" s="1"/>
  <c r="AR559" i="131"/>
  <c r="BH559" i="131" s="1"/>
  <c r="AQ559" i="131"/>
  <c r="BG559" i="131" s="1"/>
  <c r="AP559" i="131"/>
  <c r="BF559" i="131" s="1"/>
  <c r="AO559" i="131"/>
  <c r="BE559" i="131" s="1"/>
  <c r="AN559" i="131"/>
  <c r="BD559" i="131" s="1"/>
  <c r="AM559" i="131"/>
  <c r="BC559" i="131" s="1"/>
  <c r="AL559" i="131"/>
  <c r="BB559" i="131" s="1"/>
  <c r="AK559" i="131"/>
  <c r="BA559" i="131" s="1"/>
  <c r="AX558" i="131"/>
  <c r="BN558" i="131" s="1"/>
  <c r="AW558" i="131"/>
  <c r="BM558" i="131" s="1"/>
  <c r="AV558" i="131"/>
  <c r="BL558" i="131" s="1"/>
  <c r="AU558" i="131"/>
  <c r="BK558" i="131" s="1"/>
  <c r="AT558" i="131"/>
  <c r="BJ558" i="131" s="1"/>
  <c r="AS558" i="131"/>
  <c r="BI558" i="131" s="1"/>
  <c r="AR558" i="131"/>
  <c r="BH558" i="131" s="1"/>
  <c r="AQ558" i="131"/>
  <c r="BG558" i="131" s="1"/>
  <c r="AP558" i="131"/>
  <c r="BF558" i="131" s="1"/>
  <c r="AO558" i="131"/>
  <c r="BE558" i="131" s="1"/>
  <c r="AN558" i="131"/>
  <c r="BD558" i="131" s="1"/>
  <c r="AM558" i="131"/>
  <c r="BC558" i="131" s="1"/>
  <c r="AL558" i="131"/>
  <c r="BB558" i="131" s="1"/>
  <c r="AK558" i="131"/>
  <c r="BA558" i="131" s="1"/>
  <c r="AX557" i="131"/>
  <c r="BN557" i="131" s="1"/>
  <c r="AW557" i="131"/>
  <c r="BM557" i="131" s="1"/>
  <c r="AV557" i="131"/>
  <c r="BL557" i="131" s="1"/>
  <c r="AU557" i="131"/>
  <c r="BK557" i="131" s="1"/>
  <c r="AT557" i="131"/>
  <c r="BJ557" i="131" s="1"/>
  <c r="AS557" i="131"/>
  <c r="BI557" i="131" s="1"/>
  <c r="AR557" i="131"/>
  <c r="BH557" i="131" s="1"/>
  <c r="AQ557" i="131"/>
  <c r="BG557" i="131" s="1"/>
  <c r="AP557" i="131"/>
  <c r="BF557" i="131" s="1"/>
  <c r="AO557" i="131"/>
  <c r="BE557" i="131" s="1"/>
  <c r="AN557" i="131"/>
  <c r="BD557" i="131" s="1"/>
  <c r="AM557" i="131"/>
  <c r="BC557" i="131" s="1"/>
  <c r="AL557" i="131"/>
  <c r="BB557" i="131" s="1"/>
  <c r="AK557" i="131"/>
  <c r="BA557" i="131" s="1"/>
  <c r="AX556" i="131"/>
  <c r="BN556" i="131" s="1"/>
  <c r="AW556" i="131"/>
  <c r="BM556" i="131" s="1"/>
  <c r="AV556" i="131"/>
  <c r="BL556" i="131" s="1"/>
  <c r="AU556" i="131"/>
  <c r="BK556" i="131" s="1"/>
  <c r="AT556" i="131"/>
  <c r="BJ556" i="131" s="1"/>
  <c r="AS556" i="131"/>
  <c r="BI556" i="131" s="1"/>
  <c r="AR556" i="131"/>
  <c r="BH556" i="131" s="1"/>
  <c r="AQ556" i="131"/>
  <c r="BG556" i="131" s="1"/>
  <c r="AP556" i="131"/>
  <c r="BF556" i="131" s="1"/>
  <c r="AO556" i="131"/>
  <c r="BE556" i="131" s="1"/>
  <c r="AN556" i="131"/>
  <c r="BD556" i="131" s="1"/>
  <c r="AM556" i="131"/>
  <c r="BC556" i="131" s="1"/>
  <c r="AL556" i="131"/>
  <c r="BB556" i="131" s="1"/>
  <c r="AK556" i="131"/>
  <c r="BA556" i="131" s="1"/>
  <c r="AX555" i="131"/>
  <c r="BN555" i="131" s="1"/>
  <c r="AW555" i="131"/>
  <c r="BM555" i="131" s="1"/>
  <c r="AV555" i="131"/>
  <c r="BL555" i="131" s="1"/>
  <c r="AU555" i="131"/>
  <c r="BK555" i="131" s="1"/>
  <c r="AT555" i="131"/>
  <c r="BJ555" i="131" s="1"/>
  <c r="AS555" i="131"/>
  <c r="BI555" i="131" s="1"/>
  <c r="AR555" i="131"/>
  <c r="BH555" i="131" s="1"/>
  <c r="AQ555" i="131"/>
  <c r="BG555" i="131" s="1"/>
  <c r="AP555" i="131"/>
  <c r="BF555" i="131" s="1"/>
  <c r="AO555" i="131"/>
  <c r="BE555" i="131" s="1"/>
  <c r="AN555" i="131"/>
  <c r="BD555" i="131" s="1"/>
  <c r="AM555" i="131"/>
  <c r="BC555" i="131" s="1"/>
  <c r="AL555" i="131"/>
  <c r="BB555" i="131" s="1"/>
  <c r="AK555" i="131"/>
  <c r="BA555" i="131" s="1"/>
  <c r="AX554" i="131"/>
  <c r="BN554" i="131" s="1"/>
  <c r="AW554" i="131"/>
  <c r="BM554" i="131" s="1"/>
  <c r="AV554" i="131"/>
  <c r="BL554" i="131" s="1"/>
  <c r="AU554" i="131"/>
  <c r="BK554" i="131" s="1"/>
  <c r="AT554" i="131"/>
  <c r="BJ554" i="131" s="1"/>
  <c r="AS554" i="131"/>
  <c r="BI554" i="131" s="1"/>
  <c r="AR554" i="131"/>
  <c r="BH554" i="131" s="1"/>
  <c r="AQ554" i="131"/>
  <c r="BG554" i="131" s="1"/>
  <c r="AP554" i="131"/>
  <c r="BF554" i="131" s="1"/>
  <c r="AO554" i="131"/>
  <c r="BE554" i="131" s="1"/>
  <c r="AN554" i="131"/>
  <c r="BD554" i="131" s="1"/>
  <c r="AM554" i="131"/>
  <c r="BC554" i="131" s="1"/>
  <c r="AL554" i="131"/>
  <c r="BB554" i="131" s="1"/>
  <c r="AK554" i="131"/>
  <c r="BA554" i="131" s="1"/>
  <c r="AX553" i="131"/>
  <c r="BN553" i="131" s="1"/>
  <c r="AW553" i="131"/>
  <c r="BM553" i="131" s="1"/>
  <c r="AV553" i="131"/>
  <c r="BL553" i="131" s="1"/>
  <c r="AU553" i="131"/>
  <c r="BK553" i="131" s="1"/>
  <c r="AT553" i="131"/>
  <c r="BJ553" i="131" s="1"/>
  <c r="AS553" i="131"/>
  <c r="BI553" i="131" s="1"/>
  <c r="AR553" i="131"/>
  <c r="BH553" i="131" s="1"/>
  <c r="AQ553" i="131"/>
  <c r="BG553" i="131" s="1"/>
  <c r="AP553" i="131"/>
  <c r="BF553" i="131" s="1"/>
  <c r="AO553" i="131"/>
  <c r="BE553" i="131" s="1"/>
  <c r="AN553" i="131"/>
  <c r="BD553" i="131" s="1"/>
  <c r="AM553" i="131"/>
  <c r="BC553" i="131" s="1"/>
  <c r="AL553" i="131"/>
  <c r="BB553" i="131" s="1"/>
  <c r="AK553" i="131"/>
  <c r="BA553" i="131" s="1"/>
  <c r="AX552" i="131"/>
  <c r="BN552" i="131" s="1"/>
  <c r="AW552" i="131"/>
  <c r="BM552" i="131" s="1"/>
  <c r="AV552" i="131"/>
  <c r="BL552" i="131" s="1"/>
  <c r="AU552" i="131"/>
  <c r="BK552" i="131" s="1"/>
  <c r="AT552" i="131"/>
  <c r="BJ552" i="131" s="1"/>
  <c r="AS552" i="131"/>
  <c r="BI552" i="131" s="1"/>
  <c r="AR552" i="131"/>
  <c r="BH552" i="131" s="1"/>
  <c r="AQ552" i="131"/>
  <c r="BG552" i="131" s="1"/>
  <c r="AP552" i="131"/>
  <c r="BF552" i="131" s="1"/>
  <c r="AO552" i="131"/>
  <c r="BE552" i="131" s="1"/>
  <c r="AN552" i="131"/>
  <c r="BD552" i="131" s="1"/>
  <c r="AM552" i="131"/>
  <c r="BC552" i="131" s="1"/>
  <c r="AL552" i="131"/>
  <c r="BB552" i="131" s="1"/>
  <c r="AK552" i="131"/>
  <c r="BA552" i="131" s="1"/>
  <c r="AX535" i="131"/>
  <c r="BN535" i="131" s="1"/>
  <c r="AW535" i="131"/>
  <c r="BM535" i="131" s="1"/>
  <c r="AV535" i="131"/>
  <c r="BL535" i="131" s="1"/>
  <c r="AU535" i="131"/>
  <c r="BK535" i="131" s="1"/>
  <c r="AT535" i="131"/>
  <c r="BJ535" i="131" s="1"/>
  <c r="AS535" i="131"/>
  <c r="BI535" i="131" s="1"/>
  <c r="AR535" i="131"/>
  <c r="BH535" i="131" s="1"/>
  <c r="AQ535" i="131"/>
  <c r="BG535" i="131" s="1"/>
  <c r="AP535" i="131"/>
  <c r="BF535" i="131" s="1"/>
  <c r="AO535" i="131"/>
  <c r="BE535" i="131" s="1"/>
  <c r="AN535" i="131"/>
  <c r="BD535" i="131" s="1"/>
  <c r="AM535" i="131"/>
  <c r="BC535" i="131" s="1"/>
  <c r="AL535" i="131"/>
  <c r="BB535" i="131" s="1"/>
  <c r="AK535" i="131"/>
  <c r="BA535" i="131" s="1"/>
  <c r="AX534" i="131"/>
  <c r="BN534" i="131" s="1"/>
  <c r="AW534" i="131"/>
  <c r="BM534" i="131" s="1"/>
  <c r="AV534" i="131"/>
  <c r="BL534" i="131" s="1"/>
  <c r="AU534" i="131"/>
  <c r="BK534" i="131" s="1"/>
  <c r="AT534" i="131"/>
  <c r="BJ534" i="131" s="1"/>
  <c r="AS534" i="131"/>
  <c r="BI534" i="131" s="1"/>
  <c r="AR534" i="131"/>
  <c r="BH534" i="131" s="1"/>
  <c r="AQ534" i="131"/>
  <c r="BG534" i="131" s="1"/>
  <c r="AP534" i="131"/>
  <c r="BF534" i="131" s="1"/>
  <c r="AO534" i="131"/>
  <c r="BE534" i="131" s="1"/>
  <c r="AN534" i="131"/>
  <c r="BD534" i="131" s="1"/>
  <c r="AM534" i="131"/>
  <c r="BC534" i="131" s="1"/>
  <c r="AL534" i="131"/>
  <c r="BB534" i="131" s="1"/>
  <c r="AK534" i="131"/>
  <c r="BA534" i="131" s="1"/>
  <c r="AX533" i="131"/>
  <c r="BN533" i="131" s="1"/>
  <c r="AW533" i="131"/>
  <c r="BM533" i="131" s="1"/>
  <c r="AV533" i="131"/>
  <c r="BL533" i="131" s="1"/>
  <c r="AU533" i="131"/>
  <c r="BK533" i="131" s="1"/>
  <c r="AT533" i="131"/>
  <c r="BJ533" i="131" s="1"/>
  <c r="AS533" i="131"/>
  <c r="BI533" i="131" s="1"/>
  <c r="AR533" i="131"/>
  <c r="BH533" i="131" s="1"/>
  <c r="AQ533" i="131"/>
  <c r="BG533" i="131" s="1"/>
  <c r="AP533" i="131"/>
  <c r="BF533" i="131" s="1"/>
  <c r="AO533" i="131"/>
  <c r="BE533" i="131" s="1"/>
  <c r="AN533" i="131"/>
  <c r="BD533" i="131" s="1"/>
  <c r="AM533" i="131"/>
  <c r="BC533" i="131" s="1"/>
  <c r="AL533" i="131"/>
  <c r="BB533" i="131" s="1"/>
  <c r="AK533" i="131"/>
  <c r="BA533" i="131" s="1"/>
  <c r="AX532" i="131"/>
  <c r="BN532" i="131" s="1"/>
  <c r="AW532" i="131"/>
  <c r="BM532" i="131" s="1"/>
  <c r="AV532" i="131"/>
  <c r="BL532" i="131" s="1"/>
  <c r="AU532" i="131"/>
  <c r="BK532" i="131" s="1"/>
  <c r="AT532" i="131"/>
  <c r="BJ532" i="131" s="1"/>
  <c r="AS532" i="131"/>
  <c r="BI532" i="131" s="1"/>
  <c r="AR532" i="131"/>
  <c r="BH532" i="131" s="1"/>
  <c r="AQ532" i="131"/>
  <c r="BG532" i="131" s="1"/>
  <c r="AP532" i="131"/>
  <c r="BF532" i="131" s="1"/>
  <c r="AO532" i="131"/>
  <c r="BE532" i="131" s="1"/>
  <c r="AN532" i="131"/>
  <c r="BD532" i="131" s="1"/>
  <c r="AM532" i="131"/>
  <c r="BC532" i="131" s="1"/>
  <c r="AL532" i="131"/>
  <c r="BB532" i="131" s="1"/>
  <c r="AK532" i="131"/>
  <c r="BA532" i="131" s="1"/>
  <c r="AX531" i="131"/>
  <c r="BN531" i="131" s="1"/>
  <c r="AW531" i="131"/>
  <c r="BM531" i="131" s="1"/>
  <c r="AV531" i="131"/>
  <c r="BL531" i="131" s="1"/>
  <c r="AU531" i="131"/>
  <c r="BK531" i="131" s="1"/>
  <c r="AT531" i="131"/>
  <c r="BJ531" i="131" s="1"/>
  <c r="AS531" i="131"/>
  <c r="BI531" i="131" s="1"/>
  <c r="AR531" i="131"/>
  <c r="BH531" i="131" s="1"/>
  <c r="AQ531" i="131"/>
  <c r="BG531" i="131" s="1"/>
  <c r="AP531" i="131"/>
  <c r="BF531" i="131" s="1"/>
  <c r="AO531" i="131"/>
  <c r="BE531" i="131" s="1"/>
  <c r="AN531" i="131"/>
  <c r="BD531" i="131" s="1"/>
  <c r="AM531" i="131"/>
  <c r="BC531" i="131" s="1"/>
  <c r="AL531" i="131"/>
  <c r="BB531" i="131" s="1"/>
  <c r="AK531" i="131"/>
  <c r="BA531" i="131" s="1"/>
  <c r="AX530" i="131"/>
  <c r="BN530" i="131" s="1"/>
  <c r="AW530" i="131"/>
  <c r="BM530" i="131" s="1"/>
  <c r="AV530" i="131"/>
  <c r="BL530" i="131" s="1"/>
  <c r="AU530" i="131"/>
  <c r="BK530" i="131" s="1"/>
  <c r="AT530" i="131"/>
  <c r="BJ530" i="131" s="1"/>
  <c r="AS530" i="131"/>
  <c r="BI530" i="131" s="1"/>
  <c r="AR530" i="131"/>
  <c r="BH530" i="131" s="1"/>
  <c r="AQ530" i="131"/>
  <c r="BG530" i="131" s="1"/>
  <c r="AP530" i="131"/>
  <c r="BF530" i="131" s="1"/>
  <c r="AO530" i="131"/>
  <c r="BE530" i="131" s="1"/>
  <c r="AN530" i="131"/>
  <c r="BD530" i="131" s="1"/>
  <c r="AM530" i="131"/>
  <c r="BC530" i="131" s="1"/>
  <c r="AL530" i="131"/>
  <c r="BB530" i="131" s="1"/>
  <c r="AK530" i="131"/>
  <c r="BA530" i="131" s="1"/>
  <c r="AX529" i="131"/>
  <c r="BN529" i="131" s="1"/>
  <c r="AW529" i="131"/>
  <c r="BM529" i="131" s="1"/>
  <c r="AV529" i="131"/>
  <c r="BL529" i="131" s="1"/>
  <c r="AU529" i="131"/>
  <c r="BK529" i="131" s="1"/>
  <c r="AT529" i="131"/>
  <c r="BJ529" i="131" s="1"/>
  <c r="AS529" i="131"/>
  <c r="BI529" i="131" s="1"/>
  <c r="AR529" i="131"/>
  <c r="BH529" i="131" s="1"/>
  <c r="AQ529" i="131"/>
  <c r="BG529" i="131" s="1"/>
  <c r="AP529" i="131"/>
  <c r="BF529" i="131" s="1"/>
  <c r="AO529" i="131"/>
  <c r="BE529" i="131" s="1"/>
  <c r="AN529" i="131"/>
  <c r="BD529" i="131" s="1"/>
  <c r="AM529" i="131"/>
  <c r="BC529" i="131" s="1"/>
  <c r="AL529" i="131"/>
  <c r="BB529" i="131" s="1"/>
  <c r="AK529" i="131"/>
  <c r="BA529" i="131" s="1"/>
  <c r="AX528" i="131"/>
  <c r="BN528" i="131" s="1"/>
  <c r="AW528" i="131"/>
  <c r="BM528" i="131" s="1"/>
  <c r="AV528" i="131"/>
  <c r="BL528" i="131" s="1"/>
  <c r="AU528" i="131"/>
  <c r="BK528" i="131" s="1"/>
  <c r="AT528" i="131"/>
  <c r="BJ528" i="131" s="1"/>
  <c r="AS528" i="131"/>
  <c r="BI528" i="131" s="1"/>
  <c r="AR528" i="131"/>
  <c r="BH528" i="131" s="1"/>
  <c r="AQ528" i="131"/>
  <c r="BG528" i="131" s="1"/>
  <c r="AP528" i="131"/>
  <c r="BF528" i="131" s="1"/>
  <c r="AO528" i="131"/>
  <c r="BE528" i="131" s="1"/>
  <c r="AN528" i="131"/>
  <c r="BD528" i="131" s="1"/>
  <c r="AM528" i="131"/>
  <c r="BC528" i="131" s="1"/>
  <c r="AL528" i="131"/>
  <c r="BB528" i="131" s="1"/>
  <c r="AK528" i="131"/>
  <c r="BA528" i="131" s="1"/>
  <c r="AX527" i="131"/>
  <c r="BN527" i="131" s="1"/>
  <c r="AW527" i="131"/>
  <c r="BM527" i="131" s="1"/>
  <c r="AV527" i="131"/>
  <c r="BL527" i="131" s="1"/>
  <c r="AU527" i="131"/>
  <c r="BK527" i="131" s="1"/>
  <c r="AT527" i="131"/>
  <c r="BJ527" i="131" s="1"/>
  <c r="AS527" i="131"/>
  <c r="BI527" i="131" s="1"/>
  <c r="AR527" i="131"/>
  <c r="BH527" i="131" s="1"/>
  <c r="AQ527" i="131"/>
  <c r="BG527" i="131" s="1"/>
  <c r="AP527" i="131"/>
  <c r="BF527" i="131" s="1"/>
  <c r="AO527" i="131"/>
  <c r="BE527" i="131" s="1"/>
  <c r="AN527" i="131"/>
  <c r="BD527" i="131" s="1"/>
  <c r="AM527" i="131"/>
  <c r="BC527" i="131" s="1"/>
  <c r="AL527" i="131"/>
  <c r="BB527" i="131" s="1"/>
  <c r="AK527" i="131"/>
  <c r="BA527" i="131" s="1"/>
  <c r="AX526" i="131"/>
  <c r="BN526" i="131" s="1"/>
  <c r="AW526" i="131"/>
  <c r="BM526" i="131" s="1"/>
  <c r="AV526" i="131"/>
  <c r="BL526" i="131" s="1"/>
  <c r="AU526" i="131"/>
  <c r="BK526" i="131" s="1"/>
  <c r="AT526" i="131"/>
  <c r="BJ526" i="131" s="1"/>
  <c r="AS526" i="131"/>
  <c r="BI526" i="131" s="1"/>
  <c r="AR526" i="131"/>
  <c r="BH526" i="131" s="1"/>
  <c r="AQ526" i="131"/>
  <c r="BG526" i="131" s="1"/>
  <c r="AP526" i="131"/>
  <c r="BF526" i="131" s="1"/>
  <c r="AO526" i="131"/>
  <c r="BE526" i="131" s="1"/>
  <c r="AN526" i="131"/>
  <c r="BD526" i="131" s="1"/>
  <c r="AM526" i="131"/>
  <c r="BC526" i="131" s="1"/>
  <c r="AL526" i="131"/>
  <c r="BB526" i="131" s="1"/>
  <c r="AK526" i="131"/>
  <c r="BA526" i="131" s="1"/>
  <c r="AX525" i="131"/>
  <c r="BN525" i="131" s="1"/>
  <c r="AW525" i="131"/>
  <c r="BM525" i="131" s="1"/>
  <c r="AV525" i="131"/>
  <c r="BL525" i="131" s="1"/>
  <c r="AU525" i="131"/>
  <c r="BK525" i="131" s="1"/>
  <c r="AT525" i="131"/>
  <c r="BJ525" i="131" s="1"/>
  <c r="AS525" i="131"/>
  <c r="BI525" i="131" s="1"/>
  <c r="AR525" i="131"/>
  <c r="BH525" i="131" s="1"/>
  <c r="AQ525" i="131"/>
  <c r="BG525" i="131" s="1"/>
  <c r="AP525" i="131"/>
  <c r="BF525" i="131" s="1"/>
  <c r="AO525" i="131"/>
  <c r="BE525" i="131" s="1"/>
  <c r="AN525" i="131"/>
  <c r="BD525" i="131" s="1"/>
  <c r="AM525" i="131"/>
  <c r="BC525" i="131" s="1"/>
  <c r="AL525" i="131"/>
  <c r="BB525" i="131" s="1"/>
  <c r="AK525" i="131"/>
  <c r="BA525" i="131" s="1"/>
  <c r="AX524" i="131"/>
  <c r="BN524" i="131" s="1"/>
  <c r="AW524" i="131"/>
  <c r="BM524" i="131" s="1"/>
  <c r="AV524" i="131"/>
  <c r="BL524" i="131" s="1"/>
  <c r="AU524" i="131"/>
  <c r="BK524" i="131" s="1"/>
  <c r="AT524" i="131"/>
  <c r="BJ524" i="131" s="1"/>
  <c r="AS524" i="131"/>
  <c r="BI524" i="131" s="1"/>
  <c r="AR524" i="131"/>
  <c r="BH524" i="131" s="1"/>
  <c r="AQ524" i="131"/>
  <c r="BG524" i="131" s="1"/>
  <c r="AP524" i="131"/>
  <c r="BF524" i="131" s="1"/>
  <c r="AO524" i="131"/>
  <c r="BE524" i="131" s="1"/>
  <c r="AN524" i="131"/>
  <c r="BD524" i="131" s="1"/>
  <c r="AM524" i="131"/>
  <c r="BC524" i="131" s="1"/>
  <c r="AL524" i="131"/>
  <c r="BB524" i="131" s="1"/>
  <c r="AK524" i="131"/>
  <c r="BA524" i="131" s="1"/>
  <c r="AX523" i="131"/>
  <c r="BN523" i="131" s="1"/>
  <c r="AW523" i="131"/>
  <c r="BM523" i="131" s="1"/>
  <c r="AV523" i="131"/>
  <c r="BL523" i="131" s="1"/>
  <c r="AU523" i="131"/>
  <c r="BK523" i="131" s="1"/>
  <c r="AT523" i="131"/>
  <c r="BJ523" i="131" s="1"/>
  <c r="AS523" i="131"/>
  <c r="BI523" i="131" s="1"/>
  <c r="AR523" i="131"/>
  <c r="BH523" i="131" s="1"/>
  <c r="AQ523" i="131"/>
  <c r="BG523" i="131" s="1"/>
  <c r="AP523" i="131"/>
  <c r="BF523" i="131" s="1"/>
  <c r="AO523" i="131"/>
  <c r="BE523" i="131" s="1"/>
  <c r="AN523" i="131"/>
  <c r="BD523" i="131" s="1"/>
  <c r="AM523" i="131"/>
  <c r="BC523" i="131" s="1"/>
  <c r="AL523" i="131"/>
  <c r="BB523" i="131" s="1"/>
  <c r="AK523" i="131"/>
  <c r="BA523" i="131" s="1"/>
  <c r="AX522" i="131"/>
  <c r="BN522" i="131" s="1"/>
  <c r="AW522" i="131"/>
  <c r="BM522" i="131" s="1"/>
  <c r="AV522" i="131"/>
  <c r="BL522" i="131" s="1"/>
  <c r="AU522" i="131"/>
  <c r="BK522" i="131" s="1"/>
  <c r="AT522" i="131"/>
  <c r="BJ522" i="131" s="1"/>
  <c r="AS522" i="131"/>
  <c r="BI522" i="131" s="1"/>
  <c r="AR522" i="131"/>
  <c r="BH522" i="131" s="1"/>
  <c r="AQ522" i="131"/>
  <c r="BG522" i="131" s="1"/>
  <c r="AP522" i="131"/>
  <c r="BF522" i="131" s="1"/>
  <c r="AO522" i="131"/>
  <c r="BE522" i="131" s="1"/>
  <c r="AN522" i="131"/>
  <c r="BD522" i="131" s="1"/>
  <c r="AM522" i="131"/>
  <c r="BC522" i="131" s="1"/>
  <c r="AL522" i="131"/>
  <c r="BB522" i="131" s="1"/>
  <c r="AK522" i="131"/>
  <c r="BA522" i="131" s="1"/>
  <c r="AX505" i="131"/>
  <c r="BN505" i="131" s="1"/>
  <c r="AW505" i="131"/>
  <c r="BM505" i="131" s="1"/>
  <c r="AV505" i="131"/>
  <c r="BL505" i="131" s="1"/>
  <c r="AU505" i="131"/>
  <c r="BK505" i="131" s="1"/>
  <c r="AT505" i="131"/>
  <c r="BJ505" i="131" s="1"/>
  <c r="AS505" i="131"/>
  <c r="BI505" i="131" s="1"/>
  <c r="AR505" i="131"/>
  <c r="BH505" i="131" s="1"/>
  <c r="AQ505" i="131"/>
  <c r="BG505" i="131" s="1"/>
  <c r="AP505" i="131"/>
  <c r="BF505" i="131" s="1"/>
  <c r="AO505" i="131"/>
  <c r="BE505" i="131" s="1"/>
  <c r="AN505" i="131"/>
  <c r="BD505" i="131" s="1"/>
  <c r="AM505" i="131"/>
  <c r="BC505" i="131" s="1"/>
  <c r="AL505" i="131"/>
  <c r="BB505" i="131" s="1"/>
  <c r="AK505" i="131"/>
  <c r="BA505" i="131" s="1"/>
  <c r="AX504" i="131"/>
  <c r="BN504" i="131" s="1"/>
  <c r="AW504" i="131"/>
  <c r="BM504" i="131" s="1"/>
  <c r="AV504" i="131"/>
  <c r="BL504" i="131" s="1"/>
  <c r="AU504" i="131"/>
  <c r="BK504" i="131" s="1"/>
  <c r="AT504" i="131"/>
  <c r="BJ504" i="131" s="1"/>
  <c r="AS504" i="131"/>
  <c r="BI504" i="131" s="1"/>
  <c r="AR504" i="131"/>
  <c r="BH504" i="131" s="1"/>
  <c r="AQ504" i="131"/>
  <c r="BG504" i="131" s="1"/>
  <c r="AP504" i="131"/>
  <c r="BF504" i="131" s="1"/>
  <c r="AO504" i="131"/>
  <c r="BE504" i="131" s="1"/>
  <c r="AN504" i="131"/>
  <c r="BD504" i="131" s="1"/>
  <c r="AM504" i="131"/>
  <c r="BC504" i="131" s="1"/>
  <c r="AL504" i="131"/>
  <c r="BB504" i="131" s="1"/>
  <c r="AK504" i="131"/>
  <c r="BA504" i="131" s="1"/>
  <c r="AX503" i="131"/>
  <c r="BN503" i="131" s="1"/>
  <c r="AW503" i="131"/>
  <c r="BM503" i="131" s="1"/>
  <c r="AV503" i="131"/>
  <c r="BL503" i="131" s="1"/>
  <c r="AU503" i="131"/>
  <c r="BK503" i="131" s="1"/>
  <c r="AT503" i="131"/>
  <c r="BJ503" i="131" s="1"/>
  <c r="AS503" i="131"/>
  <c r="BI503" i="131" s="1"/>
  <c r="AR503" i="131"/>
  <c r="BH503" i="131" s="1"/>
  <c r="AQ503" i="131"/>
  <c r="BG503" i="131" s="1"/>
  <c r="AP503" i="131"/>
  <c r="BF503" i="131" s="1"/>
  <c r="AO503" i="131"/>
  <c r="BE503" i="131" s="1"/>
  <c r="AN503" i="131"/>
  <c r="BD503" i="131" s="1"/>
  <c r="AM503" i="131"/>
  <c r="BC503" i="131" s="1"/>
  <c r="AL503" i="131"/>
  <c r="BB503" i="131" s="1"/>
  <c r="AK503" i="131"/>
  <c r="BA503" i="131" s="1"/>
  <c r="AX502" i="131"/>
  <c r="BN502" i="131" s="1"/>
  <c r="AW502" i="131"/>
  <c r="BM502" i="131" s="1"/>
  <c r="AV502" i="131"/>
  <c r="BL502" i="131" s="1"/>
  <c r="AU502" i="131"/>
  <c r="BK502" i="131" s="1"/>
  <c r="AT502" i="131"/>
  <c r="BJ502" i="131" s="1"/>
  <c r="AS502" i="131"/>
  <c r="BI502" i="131" s="1"/>
  <c r="AR502" i="131"/>
  <c r="BH502" i="131" s="1"/>
  <c r="AQ502" i="131"/>
  <c r="BG502" i="131" s="1"/>
  <c r="AP502" i="131"/>
  <c r="BF502" i="131" s="1"/>
  <c r="AO502" i="131"/>
  <c r="BE502" i="131" s="1"/>
  <c r="AN502" i="131"/>
  <c r="BD502" i="131" s="1"/>
  <c r="AM502" i="131"/>
  <c r="BC502" i="131" s="1"/>
  <c r="AL502" i="131"/>
  <c r="BB502" i="131" s="1"/>
  <c r="AK502" i="131"/>
  <c r="BA502" i="131" s="1"/>
  <c r="AX501" i="131"/>
  <c r="BN501" i="131" s="1"/>
  <c r="AW501" i="131"/>
  <c r="BM501" i="131" s="1"/>
  <c r="AV501" i="131"/>
  <c r="BL501" i="131" s="1"/>
  <c r="AU501" i="131"/>
  <c r="BK501" i="131" s="1"/>
  <c r="AT501" i="131"/>
  <c r="BJ501" i="131" s="1"/>
  <c r="AS501" i="131"/>
  <c r="BI501" i="131" s="1"/>
  <c r="AR501" i="131"/>
  <c r="BH501" i="131" s="1"/>
  <c r="AQ501" i="131"/>
  <c r="BG501" i="131" s="1"/>
  <c r="AP501" i="131"/>
  <c r="BF501" i="131" s="1"/>
  <c r="AO501" i="131"/>
  <c r="BE501" i="131" s="1"/>
  <c r="AN501" i="131"/>
  <c r="BD501" i="131" s="1"/>
  <c r="AM501" i="131"/>
  <c r="BC501" i="131" s="1"/>
  <c r="AL501" i="131"/>
  <c r="BB501" i="131" s="1"/>
  <c r="AK501" i="131"/>
  <c r="BA501" i="131" s="1"/>
  <c r="AX500" i="131"/>
  <c r="BN500" i="131" s="1"/>
  <c r="AW500" i="131"/>
  <c r="BM500" i="131" s="1"/>
  <c r="AV500" i="131"/>
  <c r="BL500" i="131" s="1"/>
  <c r="AU500" i="131"/>
  <c r="BK500" i="131" s="1"/>
  <c r="AT500" i="131"/>
  <c r="BJ500" i="131" s="1"/>
  <c r="AS500" i="131"/>
  <c r="BI500" i="131" s="1"/>
  <c r="AR500" i="131"/>
  <c r="BH500" i="131" s="1"/>
  <c r="AQ500" i="131"/>
  <c r="BG500" i="131" s="1"/>
  <c r="AP500" i="131"/>
  <c r="BF500" i="131" s="1"/>
  <c r="AO500" i="131"/>
  <c r="BE500" i="131" s="1"/>
  <c r="AN500" i="131"/>
  <c r="BD500" i="131" s="1"/>
  <c r="AM500" i="131"/>
  <c r="BC500" i="131" s="1"/>
  <c r="AL500" i="131"/>
  <c r="BB500" i="131" s="1"/>
  <c r="AK500" i="131"/>
  <c r="BA500" i="131" s="1"/>
  <c r="AX499" i="131"/>
  <c r="BN499" i="131" s="1"/>
  <c r="AW499" i="131"/>
  <c r="BM499" i="131" s="1"/>
  <c r="AV499" i="131"/>
  <c r="BL499" i="131" s="1"/>
  <c r="AU499" i="131"/>
  <c r="BK499" i="131" s="1"/>
  <c r="AT499" i="131"/>
  <c r="BJ499" i="131" s="1"/>
  <c r="AS499" i="131"/>
  <c r="BI499" i="131" s="1"/>
  <c r="AR499" i="131"/>
  <c r="BH499" i="131" s="1"/>
  <c r="AQ499" i="131"/>
  <c r="BG499" i="131" s="1"/>
  <c r="AP499" i="131"/>
  <c r="BF499" i="131" s="1"/>
  <c r="AO499" i="131"/>
  <c r="BE499" i="131" s="1"/>
  <c r="AN499" i="131"/>
  <c r="BD499" i="131" s="1"/>
  <c r="AM499" i="131"/>
  <c r="BC499" i="131" s="1"/>
  <c r="AL499" i="131"/>
  <c r="BB499" i="131" s="1"/>
  <c r="AK499" i="131"/>
  <c r="BA499" i="131" s="1"/>
  <c r="AX498" i="131"/>
  <c r="BN498" i="131" s="1"/>
  <c r="AW498" i="131"/>
  <c r="BM498" i="131" s="1"/>
  <c r="AV498" i="131"/>
  <c r="BL498" i="131" s="1"/>
  <c r="AU498" i="131"/>
  <c r="BK498" i="131" s="1"/>
  <c r="AT498" i="131"/>
  <c r="BJ498" i="131" s="1"/>
  <c r="AS498" i="131"/>
  <c r="BI498" i="131" s="1"/>
  <c r="AR498" i="131"/>
  <c r="BH498" i="131" s="1"/>
  <c r="AQ498" i="131"/>
  <c r="BG498" i="131" s="1"/>
  <c r="AP498" i="131"/>
  <c r="BF498" i="131" s="1"/>
  <c r="AO498" i="131"/>
  <c r="BE498" i="131" s="1"/>
  <c r="AN498" i="131"/>
  <c r="BD498" i="131" s="1"/>
  <c r="AM498" i="131"/>
  <c r="BC498" i="131" s="1"/>
  <c r="AL498" i="131"/>
  <c r="BB498" i="131" s="1"/>
  <c r="AK498" i="131"/>
  <c r="BA498" i="131" s="1"/>
  <c r="AX497" i="131"/>
  <c r="BN497" i="131" s="1"/>
  <c r="AW497" i="131"/>
  <c r="BM497" i="131" s="1"/>
  <c r="AV497" i="131"/>
  <c r="BL497" i="131" s="1"/>
  <c r="AU497" i="131"/>
  <c r="BK497" i="131" s="1"/>
  <c r="AT497" i="131"/>
  <c r="BJ497" i="131" s="1"/>
  <c r="AS497" i="131"/>
  <c r="BI497" i="131" s="1"/>
  <c r="AR497" i="131"/>
  <c r="BH497" i="131" s="1"/>
  <c r="AQ497" i="131"/>
  <c r="BG497" i="131" s="1"/>
  <c r="AP497" i="131"/>
  <c r="BF497" i="131" s="1"/>
  <c r="AO497" i="131"/>
  <c r="BE497" i="131" s="1"/>
  <c r="AN497" i="131"/>
  <c r="BD497" i="131" s="1"/>
  <c r="AM497" i="131"/>
  <c r="BC497" i="131" s="1"/>
  <c r="AL497" i="131"/>
  <c r="BB497" i="131" s="1"/>
  <c r="AK497" i="131"/>
  <c r="BA497" i="131" s="1"/>
  <c r="AX496" i="131"/>
  <c r="BN496" i="131" s="1"/>
  <c r="AW496" i="131"/>
  <c r="BM496" i="131" s="1"/>
  <c r="AV496" i="131"/>
  <c r="BL496" i="131" s="1"/>
  <c r="AU496" i="131"/>
  <c r="BK496" i="131" s="1"/>
  <c r="AT496" i="131"/>
  <c r="BJ496" i="131" s="1"/>
  <c r="AS496" i="131"/>
  <c r="BI496" i="131" s="1"/>
  <c r="AR496" i="131"/>
  <c r="BH496" i="131" s="1"/>
  <c r="AQ496" i="131"/>
  <c r="BG496" i="131" s="1"/>
  <c r="AP496" i="131"/>
  <c r="BF496" i="131" s="1"/>
  <c r="AO496" i="131"/>
  <c r="BE496" i="131" s="1"/>
  <c r="AN496" i="131"/>
  <c r="BD496" i="131" s="1"/>
  <c r="AM496" i="131"/>
  <c r="BC496" i="131" s="1"/>
  <c r="AL496" i="131"/>
  <c r="BB496" i="131" s="1"/>
  <c r="AK496" i="131"/>
  <c r="BA496" i="131" s="1"/>
  <c r="AX495" i="131"/>
  <c r="BN495" i="131" s="1"/>
  <c r="AW495" i="131"/>
  <c r="BM495" i="131" s="1"/>
  <c r="AV495" i="131"/>
  <c r="BL495" i="131" s="1"/>
  <c r="AU495" i="131"/>
  <c r="BK495" i="131" s="1"/>
  <c r="AT495" i="131"/>
  <c r="BJ495" i="131" s="1"/>
  <c r="AS495" i="131"/>
  <c r="BI495" i="131" s="1"/>
  <c r="AR495" i="131"/>
  <c r="BH495" i="131" s="1"/>
  <c r="AQ495" i="131"/>
  <c r="BG495" i="131" s="1"/>
  <c r="AP495" i="131"/>
  <c r="BF495" i="131" s="1"/>
  <c r="AO495" i="131"/>
  <c r="BE495" i="131" s="1"/>
  <c r="AN495" i="131"/>
  <c r="BD495" i="131" s="1"/>
  <c r="AM495" i="131"/>
  <c r="BC495" i="131" s="1"/>
  <c r="AL495" i="131"/>
  <c r="BB495" i="131" s="1"/>
  <c r="AK495" i="131"/>
  <c r="BA495" i="131" s="1"/>
  <c r="AX494" i="131"/>
  <c r="BN494" i="131" s="1"/>
  <c r="AW494" i="131"/>
  <c r="BM494" i="131" s="1"/>
  <c r="AV494" i="131"/>
  <c r="BL494" i="131" s="1"/>
  <c r="AU494" i="131"/>
  <c r="BK494" i="131" s="1"/>
  <c r="AT494" i="131"/>
  <c r="BJ494" i="131" s="1"/>
  <c r="AS494" i="131"/>
  <c r="BI494" i="131" s="1"/>
  <c r="AR494" i="131"/>
  <c r="BH494" i="131" s="1"/>
  <c r="AQ494" i="131"/>
  <c r="BG494" i="131" s="1"/>
  <c r="AP494" i="131"/>
  <c r="BF494" i="131" s="1"/>
  <c r="AO494" i="131"/>
  <c r="BE494" i="131" s="1"/>
  <c r="AN494" i="131"/>
  <c r="BD494" i="131" s="1"/>
  <c r="AM494" i="131"/>
  <c r="BC494" i="131" s="1"/>
  <c r="AL494" i="131"/>
  <c r="BB494" i="131" s="1"/>
  <c r="AK494" i="131"/>
  <c r="BA494" i="131" s="1"/>
  <c r="AX493" i="131"/>
  <c r="BN493" i="131" s="1"/>
  <c r="AW493" i="131"/>
  <c r="BM493" i="131" s="1"/>
  <c r="AV493" i="131"/>
  <c r="BL493" i="131" s="1"/>
  <c r="AU493" i="131"/>
  <c r="BK493" i="131" s="1"/>
  <c r="AT493" i="131"/>
  <c r="BJ493" i="131" s="1"/>
  <c r="AS493" i="131"/>
  <c r="BI493" i="131" s="1"/>
  <c r="AR493" i="131"/>
  <c r="BH493" i="131" s="1"/>
  <c r="AQ493" i="131"/>
  <c r="BG493" i="131" s="1"/>
  <c r="AP493" i="131"/>
  <c r="BF493" i="131" s="1"/>
  <c r="AO493" i="131"/>
  <c r="BE493" i="131" s="1"/>
  <c r="AN493" i="131"/>
  <c r="BD493" i="131" s="1"/>
  <c r="AM493" i="131"/>
  <c r="BC493" i="131" s="1"/>
  <c r="AL493" i="131"/>
  <c r="BB493" i="131" s="1"/>
  <c r="AK493" i="131"/>
  <c r="BA493" i="131" s="1"/>
  <c r="AX492" i="131"/>
  <c r="BN492" i="131" s="1"/>
  <c r="AW492" i="131"/>
  <c r="BM492" i="131" s="1"/>
  <c r="AV492" i="131"/>
  <c r="BL492" i="131" s="1"/>
  <c r="AU492" i="131"/>
  <c r="BK492" i="131" s="1"/>
  <c r="AT492" i="131"/>
  <c r="BJ492" i="131" s="1"/>
  <c r="AS492" i="131"/>
  <c r="BI492" i="131" s="1"/>
  <c r="AR492" i="131"/>
  <c r="BH492" i="131" s="1"/>
  <c r="AQ492" i="131"/>
  <c r="BG492" i="131" s="1"/>
  <c r="AP492" i="131"/>
  <c r="BF492" i="131" s="1"/>
  <c r="AO492" i="131"/>
  <c r="BE492" i="131" s="1"/>
  <c r="AN492" i="131"/>
  <c r="BD492" i="131" s="1"/>
  <c r="AM492" i="131"/>
  <c r="BC492" i="131" s="1"/>
  <c r="AL492" i="131"/>
  <c r="BB492" i="131" s="1"/>
  <c r="AK492" i="131"/>
  <c r="BA492" i="131" s="1"/>
  <c r="AX475" i="131"/>
  <c r="BN475" i="131" s="1"/>
  <c r="AW475" i="131"/>
  <c r="BM475" i="131" s="1"/>
  <c r="AV475" i="131"/>
  <c r="BL475" i="131" s="1"/>
  <c r="AU475" i="131"/>
  <c r="BK475" i="131" s="1"/>
  <c r="AT475" i="131"/>
  <c r="BJ475" i="131" s="1"/>
  <c r="AS475" i="131"/>
  <c r="BI475" i="131" s="1"/>
  <c r="AR475" i="131"/>
  <c r="BH475" i="131" s="1"/>
  <c r="AQ475" i="131"/>
  <c r="BG475" i="131" s="1"/>
  <c r="AP475" i="131"/>
  <c r="BF475" i="131" s="1"/>
  <c r="AO475" i="131"/>
  <c r="BE475" i="131" s="1"/>
  <c r="AN475" i="131"/>
  <c r="BD475" i="131" s="1"/>
  <c r="AM475" i="131"/>
  <c r="BC475" i="131" s="1"/>
  <c r="AL475" i="131"/>
  <c r="BB475" i="131" s="1"/>
  <c r="AK475" i="131"/>
  <c r="BA475" i="131" s="1"/>
  <c r="AX474" i="131"/>
  <c r="BN474" i="131" s="1"/>
  <c r="AW474" i="131"/>
  <c r="BM474" i="131" s="1"/>
  <c r="AV474" i="131"/>
  <c r="BL474" i="131" s="1"/>
  <c r="AU474" i="131"/>
  <c r="BK474" i="131" s="1"/>
  <c r="AT474" i="131"/>
  <c r="BJ474" i="131" s="1"/>
  <c r="AS474" i="131"/>
  <c r="BI474" i="131" s="1"/>
  <c r="AR474" i="131"/>
  <c r="BH474" i="131" s="1"/>
  <c r="AQ474" i="131"/>
  <c r="BG474" i="131" s="1"/>
  <c r="AP474" i="131"/>
  <c r="BF474" i="131" s="1"/>
  <c r="AO474" i="131"/>
  <c r="BE474" i="131" s="1"/>
  <c r="AN474" i="131"/>
  <c r="BD474" i="131" s="1"/>
  <c r="AM474" i="131"/>
  <c r="BC474" i="131" s="1"/>
  <c r="AL474" i="131"/>
  <c r="BB474" i="131" s="1"/>
  <c r="AK474" i="131"/>
  <c r="BA474" i="131" s="1"/>
  <c r="AX473" i="131"/>
  <c r="BN473" i="131" s="1"/>
  <c r="AW473" i="131"/>
  <c r="BM473" i="131" s="1"/>
  <c r="AV473" i="131"/>
  <c r="BL473" i="131" s="1"/>
  <c r="AU473" i="131"/>
  <c r="BK473" i="131" s="1"/>
  <c r="AT473" i="131"/>
  <c r="BJ473" i="131" s="1"/>
  <c r="AS473" i="131"/>
  <c r="BI473" i="131" s="1"/>
  <c r="AR473" i="131"/>
  <c r="BH473" i="131" s="1"/>
  <c r="AQ473" i="131"/>
  <c r="BG473" i="131" s="1"/>
  <c r="AP473" i="131"/>
  <c r="BF473" i="131" s="1"/>
  <c r="AO473" i="131"/>
  <c r="BE473" i="131" s="1"/>
  <c r="AN473" i="131"/>
  <c r="BD473" i="131" s="1"/>
  <c r="AM473" i="131"/>
  <c r="BC473" i="131" s="1"/>
  <c r="AL473" i="131"/>
  <c r="BB473" i="131" s="1"/>
  <c r="AK473" i="131"/>
  <c r="BA473" i="131" s="1"/>
  <c r="AX472" i="131"/>
  <c r="BN472" i="131" s="1"/>
  <c r="AW472" i="131"/>
  <c r="BM472" i="131" s="1"/>
  <c r="AV472" i="131"/>
  <c r="BL472" i="131" s="1"/>
  <c r="AU472" i="131"/>
  <c r="BK472" i="131" s="1"/>
  <c r="AT472" i="131"/>
  <c r="BJ472" i="131" s="1"/>
  <c r="AS472" i="131"/>
  <c r="BI472" i="131" s="1"/>
  <c r="AR472" i="131"/>
  <c r="BH472" i="131" s="1"/>
  <c r="AQ472" i="131"/>
  <c r="BG472" i="131" s="1"/>
  <c r="AP472" i="131"/>
  <c r="BF472" i="131" s="1"/>
  <c r="AO472" i="131"/>
  <c r="BE472" i="131" s="1"/>
  <c r="AN472" i="131"/>
  <c r="BD472" i="131" s="1"/>
  <c r="AM472" i="131"/>
  <c r="BC472" i="131" s="1"/>
  <c r="AL472" i="131"/>
  <c r="BB472" i="131" s="1"/>
  <c r="AK472" i="131"/>
  <c r="BA472" i="131" s="1"/>
  <c r="AX471" i="131"/>
  <c r="BN471" i="131" s="1"/>
  <c r="AW471" i="131"/>
  <c r="BM471" i="131" s="1"/>
  <c r="AV471" i="131"/>
  <c r="BL471" i="131" s="1"/>
  <c r="AU471" i="131"/>
  <c r="BK471" i="131" s="1"/>
  <c r="AT471" i="131"/>
  <c r="BJ471" i="131" s="1"/>
  <c r="AS471" i="131"/>
  <c r="BI471" i="131" s="1"/>
  <c r="AR471" i="131"/>
  <c r="BH471" i="131" s="1"/>
  <c r="AQ471" i="131"/>
  <c r="BG471" i="131" s="1"/>
  <c r="AP471" i="131"/>
  <c r="BF471" i="131" s="1"/>
  <c r="AO471" i="131"/>
  <c r="BE471" i="131" s="1"/>
  <c r="AN471" i="131"/>
  <c r="BD471" i="131" s="1"/>
  <c r="AM471" i="131"/>
  <c r="BC471" i="131" s="1"/>
  <c r="AL471" i="131"/>
  <c r="BB471" i="131" s="1"/>
  <c r="AK471" i="131"/>
  <c r="BA471" i="131" s="1"/>
  <c r="AX470" i="131"/>
  <c r="BN470" i="131" s="1"/>
  <c r="AW470" i="131"/>
  <c r="BM470" i="131" s="1"/>
  <c r="AV470" i="131"/>
  <c r="BL470" i="131" s="1"/>
  <c r="AU470" i="131"/>
  <c r="BK470" i="131" s="1"/>
  <c r="AT470" i="131"/>
  <c r="BJ470" i="131" s="1"/>
  <c r="AS470" i="131"/>
  <c r="BI470" i="131" s="1"/>
  <c r="AR470" i="131"/>
  <c r="BH470" i="131" s="1"/>
  <c r="AQ470" i="131"/>
  <c r="BG470" i="131" s="1"/>
  <c r="AP470" i="131"/>
  <c r="BF470" i="131" s="1"/>
  <c r="AO470" i="131"/>
  <c r="BE470" i="131" s="1"/>
  <c r="AN470" i="131"/>
  <c r="BD470" i="131" s="1"/>
  <c r="AM470" i="131"/>
  <c r="BC470" i="131" s="1"/>
  <c r="AL470" i="131"/>
  <c r="BB470" i="131" s="1"/>
  <c r="AK470" i="131"/>
  <c r="BA470" i="131" s="1"/>
  <c r="AX469" i="131"/>
  <c r="BN469" i="131" s="1"/>
  <c r="AW469" i="131"/>
  <c r="BM469" i="131" s="1"/>
  <c r="AV469" i="131"/>
  <c r="BL469" i="131" s="1"/>
  <c r="AU469" i="131"/>
  <c r="BK469" i="131" s="1"/>
  <c r="AT469" i="131"/>
  <c r="BJ469" i="131" s="1"/>
  <c r="AS469" i="131"/>
  <c r="BI469" i="131" s="1"/>
  <c r="AR469" i="131"/>
  <c r="BH469" i="131" s="1"/>
  <c r="AQ469" i="131"/>
  <c r="BG469" i="131" s="1"/>
  <c r="AP469" i="131"/>
  <c r="BF469" i="131" s="1"/>
  <c r="AO469" i="131"/>
  <c r="BE469" i="131" s="1"/>
  <c r="AN469" i="131"/>
  <c r="BD469" i="131" s="1"/>
  <c r="AM469" i="131"/>
  <c r="BC469" i="131" s="1"/>
  <c r="AL469" i="131"/>
  <c r="BB469" i="131" s="1"/>
  <c r="AK469" i="131"/>
  <c r="BA469" i="131" s="1"/>
  <c r="AX468" i="131"/>
  <c r="BN468" i="131" s="1"/>
  <c r="AW468" i="131"/>
  <c r="BM468" i="131" s="1"/>
  <c r="AV468" i="131"/>
  <c r="BL468" i="131" s="1"/>
  <c r="AU468" i="131"/>
  <c r="BK468" i="131" s="1"/>
  <c r="AT468" i="131"/>
  <c r="BJ468" i="131" s="1"/>
  <c r="AS468" i="131"/>
  <c r="BI468" i="131" s="1"/>
  <c r="AR468" i="131"/>
  <c r="BH468" i="131" s="1"/>
  <c r="AQ468" i="131"/>
  <c r="BG468" i="131" s="1"/>
  <c r="AP468" i="131"/>
  <c r="BF468" i="131" s="1"/>
  <c r="AO468" i="131"/>
  <c r="BE468" i="131" s="1"/>
  <c r="AN468" i="131"/>
  <c r="BD468" i="131" s="1"/>
  <c r="AM468" i="131"/>
  <c r="BC468" i="131" s="1"/>
  <c r="AL468" i="131"/>
  <c r="BB468" i="131" s="1"/>
  <c r="AK468" i="131"/>
  <c r="BA468" i="131" s="1"/>
  <c r="AX467" i="131"/>
  <c r="BN467" i="131" s="1"/>
  <c r="AW467" i="131"/>
  <c r="BM467" i="131" s="1"/>
  <c r="AV467" i="131"/>
  <c r="BL467" i="131" s="1"/>
  <c r="AU467" i="131"/>
  <c r="BK467" i="131" s="1"/>
  <c r="AT467" i="131"/>
  <c r="BJ467" i="131" s="1"/>
  <c r="AS467" i="131"/>
  <c r="BI467" i="131" s="1"/>
  <c r="AR467" i="131"/>
  <c r="BH467" i="131" s="1"/>
  <c r="AQ467" i="131"/>
  <c r="BG467" i="131" s="1"/>
  <c r="AP467" i="131"/>
  <c r="BF467" i="131" s="1"/>
  <c r="AO467" i="131"/>
  <c r="BE467" i="131" s="1"/>
  <c r="AN467" i="131"/>
  <c r="BD467" i="131" s="1"/>
  <c r="AM467" i="131"/>
  <c r="BC467" i="131" s="1"/>
  <c r="AL467" i="131"/>
  <c r="BB467" i="131" s="1"/>
  <c r="AK467" i="131"/>
  <c r="BA467" i="131" s="1"/>
  <c r="AX466" i="131"/>
  <c r="BN466" i="131" s="1"/>
  <c r="AW466" i="131"/>
  <c r="BM466" i="131" s="1"/>
  <c r="AV466" i="131"/>
  <c r="BL466" i="131" s="1"/>
  <c r="AU466" i="131"/>
  <c r="BK466" i="131" s="1"/>
  <c r="AT466" i="131"/>
  <c r="BJ466" i="131" s="1"/>
  <c r="AS466" i="131"/>
  <c r="BI466" i="131" s="1"/>
  <c r="AR466" i="131"/>
  <c r="BH466" i="131" s="1"/>
  <c r="AQ466" i="131"/>
  <c r="BG466" i="131" s="1"/>
  <c r="AP466" i="131"/>
  <c r="BF466" i="131" s="1"/>
  <c r="AO466" i="131"/>
  <c r="BE466" i="131" s="1"/>
  <c r="AN466" i="131"/>
  <c r="BD466" i="131" s="1"/>
  <c r="AM466" i="131"/>
  <c r="BC466" i="131" s="1"/>
  <c r="AL466" i="131"/>
  <c r="BB466" i="131" s="1"/>
  <c r="AK466" i="131"/>
  <c r="BA466" i="131" s="1"/>
  <c r="AX465" i="131"/>
  <c r="BN465" i="131" s="1"/>
  <c r="AW465" i="131"/>
  <c r="BM465" i="131" s="1"/>
  <c r="AV465" i="131"/>
  <c r="BL465" i="131" s="1"/>
  <c r="AU465" i="131"/>
  <c r="BK465" i="131" s="1"/>
  <c r="AT465" i="131"/>
  <c r="BJ465" i="131" s="1"/>
  <c r="AS465" i="131"/>
  <c r="BI465" i="131" s="1"/>
  <c r="AR465" i="131"/>
  <c r="BH465" i="131" s="1"/>
  <c r="AQ465" i="131"/>
  <c r="BG465" i="131" s="1"/>
  <c r="AP465" i="131"/>
  <c r="BF465" i="131" s="1"/>
  <c r="AO465" i="131"/>
  <c r="BE465" i="131" s="1"/>
  <c r="AN465" i="131"/>
  <c r="BD465" i="131" s="1"/>
  <c r="AM465" i="131"/>
  <c r="BC465" i="131" s="1"/>
  <c r="AL465" i="131"/>
  <c r="BB465" i="131" s="1"/>
  <c r="AK465" i="131"/>
  <c r="BA465" i="131" s="1"/>
  <c r="AX464" i="131"/>
  <c r="BN464" i="131" s="1"/>
  <c r="AW464" i="131"/>
  <c r="BM464" i="131" s="1"/>
  <c r="AV464" i="131"/>
  <c r="BL464" i="131" s="1"/>
  <c r="AU464" i="131"/>
  <c r="BK464" i="131" s="1"/>
  <c r="AT464" i="131"/>
  <c r="BJ464" i="131" s="1"/>
  <c r="AS464" i="131"/>
  <c r="BI464" i="131" s="1"/>
  <c r="AR464" i="131"/>
  <c r="BH464" i="131" s="1"/>
  <c r="AQ464" i="131"/>
  <c r="BG464" i="131" s="1"/>
  <c r="AP464" i="131"/>
  <c r="BF464" i="131" s="1"/>
  <c r="AO464" i="131"/>
  <c r="BE464" i="131" s="1"/>
  <c r="AN464" i="131"/>
  <c r="BD464" i="131" s="1"/>
  <c r="AM464" i="131"/>
  <c r="BC464" i="131" s="1"/>
  <c r="AL464" i="131"/>
  <c r="BB464" i="131" s="1"/>
  <c r="AK464" i="131"/>
  <c r="BA464" i="131" s="1"/>
  <c r="AX463" i="131"/>
  <c r="BN463" i="131" s="1"/>
  <c r="AW463" i="131"/>
  <c r="BM463" i="131" s="1"/>
  <c r="AV463" i="131"/>
  <c r="BL463" i="131" s="1"/>
  <c r="AU463" i="131"/>
  <c r="BK463" i="131" s="1"/>
  <c r="AT463" i="131"/>
  <c r="BJ463" i="131" s="1"/>
  <c r="AS463" i="131"/>
  <c r="BI463" i="131" s="1"/>
  <c r="AR463" i="131"/>
  <c r="BH463" i="131" s="1"/>
  <c r="AQ463" i="131"/>
  <c r="BG463" i="131" s="1"/>
  <c r="AP463" i="131"/>
  <c r="BF463" i="131" s="1"/>
  <c r="AO463" i="131"/>
  <c r="BE463" i="131" s="1"/>
  <c r="AN463" i="131"/>
  <c r="BD463" i="131" s="1"/>
  <c r="AM463" i="131"/>
  <c r="BC463" i="131" s="1"/>
  <c r="AL463" i="131"/>
  <c r="BB463" i="131" s="1"/>
  <c r="AK463" i="131"/>
  <c r="BA463" i="131" s="1"/>
  <c r="AX462" i="131"/>
  <c r="BN462" i="131" s="1"/>
  <c r="AW462" i="131"/>
  <c r="BM462" i="131" s="1"/>
  <c r="AV462" i="131"/>
  <c r="BL462" i="131" s="1"/>
  <c r="AU462" i="131"/>
  <c r="BK462" i="131" s="1"/>
  <c r="AT462" i="131"/>
  <c r="BJ462" i="131" s="1"/>
  <c r="AS462" i="131"/>
  <c r="BI462" i="131" s="1"/>
  <c r="AR462" i="131"/>
  <c r="BH462" i="131" s="1"/>
  <c r="AQ462" i="131"/>
  <c r="BG462" i="131" s="1"/>
  <c r="AP462" i="131"/>
  <c r="BF462" i="131" s="1"/>
  <c r="AO462" i="131"/>
  <c r="BE462" i="131" s="1"/>
  <c r="AN462" i="131"/>
  <c r="BD462" i="131" s="1"/>
  <c r="AM462" i="131"/>
  <c r="BC462" i="131" s="1"/>
  <c r="AL462" i="131"/>
  <c r="BB462" i="131" s="1"/>
  <c r="AK462" i="131"/>
  <c r="BA462" i="131" s="1"/>
  <c r="AX445" i="131"/>
  <c r="BN445" i="131" s="1"/>
  <c r="AW445" i="131"/>
  <c r="BM445" i="131" s="1"/>
  <c r="AV445" i="131"/>
  <c r="BL445" i="131" s="1"/>
  <c r="AU445" i="131"/>
  <c r="BK445" i="131" s="1"/>
  <c r="AT445" i="131"/>
  <c r="BJ445" i="131" s="1"/>
  <c r="AS445" i="131"/>
  <c r="BI445" i="131" s="1"/>
  <c r="AR445" i="131"/>
  <c r="BH445" i="131" s="1"/>
  <c r="AQ445" i="131"/>
  <c r="BG445" i="131" s="1"/>
  <c r="AP445" i="131"/>
  <c r="BF445" i="131" s="1"/>
  <c r="AO445" i="131"/>
  <c r="BE445" i="131" s="1"/>
  <c r="AN445" i="131"/>
  <c r="BD445" i="131" s="1"/>
  <c r="AM445" i="131"/>
  <c r="BC445" i="131" s="1"/>
  <c r="AL445" i="131"/>
  <c r="BB445" i="131" s="1"/>
  <c r="AK445" i="131"/>
  <c r="BA445" i="131" s="1"/>
  <c r="AX444" i="131"/>
  <c r="BN444" i="131" s="1"/>
  <c r="AW444" i="131"/>
  <c r="BM444" i="131" s="1"/>
  <c r="AV444" i="131"/>
  <c r="BL444" i="131" s="1"/>
  <c r="AU444" i="131"/>
  <c r="BK444" i="131" s="1"/>
  <c r="AT444" i="131"/>
  <c r="BJ444" i="131" s="1"/>
  <c r="AS444" i="131"/>
  <c r="BI444" i="131" s="1"/>
  <c r="AR444" i="131"/>
  <c r="BH444" i="131" s="1"/>
  <c r="AQ444" i="131"/>
  <c r="BG444" i="131" s="1"/>
  <c r="AP444" i="131"/>
  <c r="BF444" i="131" s="1"/>
  <c r="AO444" i="131"/>
  <c r="BE444" i="131" s="1"/>
  <c r="AN444" i="131"/>
  <c r="BD444" i="131" s="1"/>
  <c r="AM444" i="131"/>
  <c r="BC444" i="131" s="1"/>
  <c r="AL444" i="131"/>
  <c r="BB444" i="131" s="1"/>
  <c r="AK444" i="131"/>
  <c r="BA444" i="131" s="1"/>
  <c r="AX443" i="131"/>
  <c r="BN443" i="131" s="1"/>
  <c r="AW443" i="131"/>
  <c r="BM443" i="131" s="1"/>
  <c r="AV443" i="131"/>
  <c r="BL443" i="131" s="1"/>
  <c r="AU443" i="131"/>
  <c r="BK443" i="131" s="1"/>
  <c r="AT443" i="131"/>
  <c r="BJ443" i="131" s="1"/>
  <c r="AS443" i="131"/>
  <c r="BI443" i="131" s="1"/>
  <c r="AR443" i="131"/>
  <c r="BH443" i="131" s="1"/>
  <c r="AQ443" i="131"/>
  <c r="BG443" i="131" s="1"/>
  <c r="AP443" i="131"/>
  <c r="BF443" i="131" s="1"/>
  <c r="AO443" i="131"/>
  <c r="BE443" i="131" s="1"/>
  <c r="AN443" i="131"/>
  <c r="BD443" i="131" s="1"/>
  <c r="AM443" i="131"/>
  <c r="BC443" i="131" s="1"/>
  <c r="AL443" i="131"/>
  <c r="BB443" i="131" s="1"/>
  <c r="AK443" i="131"/>
  <c r="BA443" i="131" s="1"/>
  <c r="AX442" i="131"/>
  <c r="BN442" i="131" s="1"/>
  <c r="AW442" i="131"/>
  <c r="BM442" i="131" s="1"/>
  <c r="AV442" i="131"/>
  <c r="BL442" i="131" s="1"/>
  <c r="AU442" i="131"/>
  <c r="BK442" i="131" s="1"/>
  <c r="AT442" i="131"/>
  <c r="BJ442" i="131" s="1"/>
  <c r="AS442" i="131"/>
  <c r="BI442" i="131" s="1"/>
  <c r="AR442" i="131"/>
  <c r="BH442" i="131" s="1"/>
  <c r="AQ442" i="131"/>
  <c r="BG442" i="131" s="1"/>
  <c r="AP442" i="131"/>
  <c r="BF442" i="131" s="1"/>
  <c r="AO442" i="131"/>
  <c r="BE442" i="131" s="1"/>
  <c r="AN442" i="131"/>
  <c r="BD442" i="131" s="1"/>
  <c r="AM442" i="131"/>
  <c r="BC442" i="131" s="1"/>
  <c r="AL442" i="131"/>
  <c r="BB442" i="131" s="1"/>
  <c r="AK442" i="131"/>
  <c r="BA442" i="131" s="1"/>
  <c r="AX441" i="131"/>
  <c r="BN441" i="131" s="1"/>
  <c r="AW441" i="131"/>
  <c r="BM441" i="131" s="1"/>
  <c r="AV441" i="131"/>
  <c r="BL441" i="131" s="1"/>
  <c r="AU441" i="131"/>
  <c r="BK441" i="131" s="1"/>
  <c r="AT441" i="131"/>
  <c r="BJ441" i="131" s="1"/>
  <c r="AS441" i="131"/>
  <c r="BI441" i="131" s="1"/>
  <c r="AR441" i="131"/>
  <c r="BH441" i="131" s="1"/>
  <c r="AQ441" i="131"/>
  <c r="BG441" i="131" s="1"/>
  <c r="AP441" i="131"/>
  <c r="BF441" i="131" s="1"/>
  <c r="AO441" i="131"/>
  <c r="BE441" i="131" s="1"/>
  <c r="AN441" i="131"/>
  <c r="BD441" i="131" s="1"/>
  <c r="AM441" i="131"/>
  <c r="BC441" i="131" s="1"/>
  <c r="AL441" i="131"/>
  <c r="BB441" i="131" s="1"/>
  <c r="AK441" i="131"/>
  <c r="BA441" i="131" s="1"/>
  <c r="AX440" i="131"/>
  <c r="BN440" i="131" s="1"/>
  <c r="AW440" i="131"/>
  <c r="BM440" i="131" s="1"/>
  <c r="AV440" i="131"/>
  <c r="BL440" i="131" s="1"/>
  <c r="AU440" i="131"/>
  <c r="BK440" i="131" s="1"/>
  <c r="AT440" i="131"/>
  <c r="BJ440" i="131" s="1"/>
  <c r="AS440" i="131"/>
  <c r="BI440" i="131" s="1"/>
  <c r="AR440" i="131"/>
  <c r="BH440" i="131" s="1"/>
  <c r="AQ440" i="131"/>
  <c r="BG440" i="131" s="1"/>
  <c r="AP440" i="131"/>
  <c r="BF440" i="131" s="1"/>
  <c r="AO440" i="131"/>
  <c r="BE440" i="131" s="1"/>
  <c r="AN440" i="131"/>
  <c r="BD440" i="131" s="1"/>
  <c r="AM440" i="131"/>
  <c r="BC440" i="131" s="1"/>
  <c r="AL440" i="131"/>
  <c r="BB440" i="131" s="1"/>
  <c r="AK440" i="131"/>
  <c r="BA440" i="131" s="1"/>
  <c r="AX439" i="131"/>
  <c r="BN439" i="131" s="1"/>
  <c r="AW439" i="131"/>
  <c r="BM439" i="131" s="1"/>
  <c r="AV439" i="131"/>
  <c r="BL439" i="131" s="1"/>
  <c r="AU439" i="131"/>
  <c r="BK439" i="131" s="1"/>
  <c r="AT439" i="131"/>
  <c r="BJ439" i="131" s="1"/>
  <c r="AS439" i="131"/>
  <c r="BI439" i="131" s="1"/>
  <c r="AR439" i="131"/>
  <c r="BH439" i="131" s="1"/>
  <c r="AQ439" i="131"/>
  <c r="BG439" i="131" s="1"/>
  <c r="AP439" i="131"/>
  <c r="BF439" i="131" s="1"/>
  <c r="AO439" i="131"/>
  <c r="BE439" i="131" s="1"/>
  <c r="AN439" i="131"/>
  <c r="BD439" i="131" s="1"/>
  <c r="AM439" i="131"/>
  <c r="BC439" i="131" s="1"/>
  <c r="AL439" i="131"/>
  <c r="BB439" i="131" s="1"/>
  <c r="AK439" i="131"/>
  <c r="BA439" i="131" s="1"/>
  <c r="AX438" i="131"/>
  <c r="BN438" i="131" s="1"/>
  <c r="AW438" i="131"/>
  <c r="BM438" i="131" s="1"/>
  <c r="AV438" i="131"/>
  <c r="BL438" i="131" s="1"/>
  <c r="AU438" i="131"/>
  <c r="BK438" i="131" s="1"/>
  <c r="AT438" i="131"/>
  <c r="BJ438" i="131" s="1"/>
  <c r="AS438" i="131"/>
  <c r="BI438" i="131" s="1"/>
  <c r="AR438" i="131"/>
  <c r="BH438" i="131" s="1"/>
  <c r="AQ438" i="131"/>
  <c r="BG438" i="131" s="1"/>
  <c r="AP438" i="131"/>
  <c r="BF438" i="131" s="1"/>
  <c r="AO438" i="131"/>
  <c r="BE438" i="131" s="1"/>
  <c r="AN438" i="131"/>
  <c r="BD438" i="131" s="1"/>
  <c r="AM438" i="131"/>
  <c r="BC438" i="131" s="1"/>
  <c r="AL438" i="131"/>
  <c r="BB438" i="131" s="1"/>
  <c r="AK438" i="131"/>
  <c r="BA438" i="131" s="1"/>
  <c r="AX437" i="131"/>
  <c r="BN437" i="131" s="1"/>
  <c r="AW437" i="131"/>
  <c r="BM437" i="131" s="1"/>
  <c r="AV437" i="131"/>
  <c r="BL437" i="131" s="1"/>
  <c r="AU437" i="131"/>
  <c r="BK437" i="131" s="1"/>
  <c r="AT437" i="131"/>
  <c r="BJ437" i="131" s="1"/>
  <c r="AS437" i="131"/>
  <c r="BI437" i="131" s="1"/>
  <c r="AR437" i="131"/>
  <c r="BH437" i="131" s="1"/>
  <c r="AQ437" i="131"/>
  <c r="BG437" i="131" s="1"/>
  <c r="AP437" i="131"/>
  <c r="BF437" i="131" s="1"/>
  <c r="AO437" i="131"/>
  <c r="BE437" i="131" s="1"/>
  <c r="AN437" i="131"/>
  <c r="BD437" i="131" s="1"/>
  <c r="AM437" i="131"/>
  <c r="BC437" i="131" s="1"/>
  <c r="AL437" i="131"/>
  <c r="BB437" i="131" s="1"/>
  <c r="AK437" i="131"/>
  <c r="BA437" i="131" s="1"/>
  <c r="AX436" i="131"/>
  <c r="BN436" i="131" s="1"/>
  <c r="AW436" i="131"/>
  <c r="BM436" i="131" s="1"/>
  <c r="AV436" i="131"/>
  <c r="BL436" i="131" s="1"/>
  <c r="AU436" i="131"/>
  <c r="BK436" i="131" s="1"/>
  <c r="AT436" i="131"/>
  <c r="BJ436" i="131" s="1"/>
  <c r="AS436" i="131"/>
  <c r="BI436" i="131" s="1"/>
  <c r="AR436" i="131"/>
  <c r="BH436" i="131" s="1"/>
  <c r="AQ436" i="131"/>
  <c r="BG436" i="131" s="1"/>
  <c r="AP436" i="131"/>
  <c r="BF436" i="131" s="1"/>
  <c r="AO436" i="131"/>
  <c r="BE436" i="131" s="1"/>
  <c r="AN436" i="131"/>
  <c r="BD436" i="131" s="1"/>
  <c r="AM436" i="131"/>
  <c r="BC436" i="131" s="1"/>
  <c r="AL436" i="131"/>
  <c r="BB436" i="131" s="1"/>
  <c r="AK436" i="131"/>
  <c r="BA436" i="131" s="1"/>
  <c r="AX435" i="131"/>
  <c r="BN435" i="131" s="1"/>
  <c r="AW435" i="131"/>
  <c r="BM435" i="131" s="1"/>
  <c r="AV435" i="131"/>
  <c r="BL435" i="131" s="1"/>
  <c r="AU435" i="131"/>
  <c r="BK435" i="131" s="1"/>
  <c r="AT435" i="131"/>
  <c r="BJ435" i="131" s="1"/>
  <c r="AS435" i="131"/>
  <c r="BI435" i="131" s="1"/>
  <c r="AR435" i="131"/>
  <c r="BH435" i="131" s="1"/>
  <c r="AQ435" i="131"/>
  <c r="BG435" i="131" s="1"/>
  <c r="AP435" i="131"/>
  <c r="BF435" i="131" s="1"/>
  <c r="AO435" i="131"/>
  <c r="BE435" i="131" s="1"/>
  <c r="AN435" i="131"/>
  <c r="BD435" i="131" s="1"/>
  <c r="AM435" i="131"/>
  <c r="BC435" i="131" s="1"/>
  <c r="AL435" i="131"/>
  <c r="BB435" i="131" s="1"/>
  <c r="AK435" i="131"/>
  <c r="BA435" i="131" s="1"/>
  <c r="AX434" i="131"/>
  <c r="BN434" i="131" s="1"/>
  <c r="AW434" i="131"/>
  <c r="BM434" i="131" s="1"/>
  <c r="AV434" i="131"/>
  <c r="BL434" i="131" s="1"/>
  <c r="AU434" i="131"/>
  <c r="BK434" i="131" s="1"/>
  <c r="AT434" i="131"/>
  <c r="BJ434" i="131" s="1"/>
  <c r="AS434" i="131"/>
  <c r="BI434" i="131" s="1"/>
  <c r="AR434" i="131"/>
  <c r="BH434" i="131" s="1"/>
  <c r="AQ434" i="131"/>
  <c r="BG434" i="131" s="1"/>
  <c r="AP434" i="131"/>
  <c r="BF434" i="131" s="1"/>
  <c r="AO434" i="131"/>
  <c r="BE434" i="131" s="1"/>
  <c r="AN434" i="131"/>
  <c r="BD434" i="131" s="1"/>
  <c r="AM434" i="131"/>
  <c r="BC434" i="131" s="1"/>
  <c r="AL434" i="131"/>
  <c r="BB434" i="131" s="1"/>
  <c r="AK434" i="131"/>
  <c r="BA434" i="131" s="1"/>
  <c r="AX433" i="131"/>
  <c r="BN433" i="131" s="1"/>
  <c r="AW433" i="131"/>
  <c r="BM433" i="131" s="1"/>
  <c r="AV433" i="131"/>
  <c r="BL433" i="131" s="1"/>
  <c r="AU433" i="131"/>
  <c r="BK433" i="131" s="1"/>
  <c r="AT433" i="131"/>
  <c r="BJ433" i="131" s="1"/>
  <c r="AS433" i="131"/>
  <c r="BI433" i="131" s="1"/>
  <c r="AR433" i="131"/>
  <c r="BH433" i="131" s="1"/>
  <c r="AQ433" i="131"/>
  <c r="BG433" i="131" s="1"/>
  <c r="AP433" i="131"/>
  <c r="BF433" i="131" s="1"/>
  <c r="AO433" i="131"/>
  <c r="BE433" i="131" s="1"/>
  <c r="AN433" i="131"/>
  <c r="BD433" i="131" s="1"/>
  <c r="AM433" i="131"/>
  <c r="BC433" i="131" s="1"/>
  <c r="AL433" i="131"/>
  <c r="BB433" i="131" s="1"/>
  <c r="AK433" i="131"/>
  <c r="BA433" i="131" s="1"/>
  <c r="AX432" i="131"/>
  <c r="BN432" i="131" s="1"/>
  <c r="AW432" i="131"/>
  <c r="BM432" i="131" s="1"/>
  <c r="AV432" i="131"/>
  <c r="BL432" i="131" s="1"/>
  <c r="AU432" i="131"/>
  <c r="BK432" i="131" s="1"/>
  <c r="AT432" i="131"/>
  <c r="BJ432" i="131" s="1"/>
  <c r="AS432" i="131"/>
  <c r="BI432" i="131" s="1"/>
  <c r="AR432" i="131"/>
  <c r="BH432" i="131" s="1"/>
  <c r="AQ432" i="131"/>
  <c r="BG432" i="131" s="1"/>
  <c r="AP432" i="131"/>
  <c r="BF432" i="131" s="1"/>
  <c r="AO432" i="131"/>
  <c r="BE432" i="131" s="1"/>
  <c r="AN432" i="131"/>
  <c r="BD432" i="131" s="1"/>
  <c r="AM432" i="131"/>
  <c r="BC432" i="131" s="1"/>
  <c r="AL432" i="131"/>
  <c r="BB432" i="131" s="1"/>
  <c r="AK432" i="131"/>
  <c r="BA432" i="131" s="1"/>
  <c r="AX415" i="131"/>
  <c r="BN415" i="131" s="1"/>
  <c r="AW415" i="131"/>
  <c r="BM415" i="131" s="1"/>
  <c r="AV415" i="131"/>
  <c r="BL415" i="131" s="1"/>
  <c r="AU415" i="131"/>
  <c r="BK415" i="131" s="1"/>
  <c r="AT415" i="131"/>
  <c r="BJ415" i="131" s="1"/>
  <c r="AS415" i="131"/>
  <c r="BI415" i="131" s="1"/>
  <c r="AR415" i="131"/>
  <c r="BH415" i="131" s="1"/>
  <c r="AQ415" i="131"/>
  <c r="BG415" i="131" s="1"/>
  <c r="AP415" i="131"/>
  <c r="BF415" i="131" s="1"/>
  <c r="AO415" i="131"/>
  <c r="BE415" i="131" s="1"/>
  <c r="AN415" i="131"/>
  <c r="BD415" i="131" s="1"/>
  <c r="AM415" i="131"/>
  <c r="BC415" i="131" s="1"/>
  <c r="AL415" i="131"/>
  <c r="BB415" i="131" s="1"/>
  <c r="AK415" i="131"/>
  <c r="BA415" i="131" s="1"/>
  <c r="AX414" i="131"/>
  <c r="BN414" i="131" s="1"/>
  <c r="AW414" i="131"/>
  <c r="BM414" i="131" s="1"/>
  <c r="AV414" i="131"/>
  <c r="BL414" i="131" s="1"/>
  <c r="AU414" i="131"/>
  <c r="BK414" i="131" s="1"/>
  <c r="AT414" i="131"/>
  <c r="BJ414" i="131" s="1"/>
  <c r="AS414" i="131"/>
  <c r="BI414" i="131" s="1"/>
  <c r="AR414" i="131"/>
  <c r="BH414" i="131" s="1"/>
  <c r="AQ414" i="131"/>
  <c r="BG414" i="131" s="1"/>
  <c r="AP414" i="131"/>
  <c r="BF414" i="131" s="1"/>
  <c r="AO414" i="131"/>
  <c r="BE414" i="131" s="1"/>
  <c r="AN414" i="131"/>
  <c r="BD414" i="131" s="1"/>
  <c r="AM414" i="131"/>
  <c r="BC414" i="131" s="1"/>
  <c r="AL414" i="131"/>
  <c r="BB414" i="131" s="1"/>
  <c r="AK414" i="131"/>
  <c r="BA414" i="131" s="1"/>
  <c r="AX413" i="131"/>
  <c r="BN413" i="131" s="1"/>
  <c r="AW413" i="131"/>
  <c r="BM413" i="131" s="1"/>
  <c r="AV413" i="131"/>
  <c r="BL413" i="131" s="1"/>
  <c r="AU413" i="131"/>
  <c r="BK413" i="131" s="1"/>
  <c r="AT413" i="131"/>
  <c r="BJ413" i="131" s="1"/>
  <c r="AS413" i="131"/>
  <c r="BI413" i="131" s="1"/>
  <c r="AR413" i="131"/>
  <c r="BH413" i="131" s="1"/>
  <c r="AQ413" i="131"/>
  <c r="BG413" i="131" s="1"/>
  <c r="AP413" i="131"/>
  <c r="BF413" i="131" s="1"/>
  <c r="AO413" i="131"/>
  <c r="BE413" i="131" s="1"/>
  <c r="AN413" i="131"/>
  <c r="BD413" i="131" s="1"/>
  <c r="AM413" i="131"/>
  <c r="BC413" i="131" s="1"/>
  <c r="AL413" i="131"/>
  <c r="BB413" i="131" s="1"/>
  <c r="AK413" i="131"/>
  <c r="BA413" i="131" s="1"/>
  <c r="AX412" i="131"/>
  <c r="BN412" i="131" s="1"/>
  <c r="AW412" i="131"/>
  <c r="BM412" i="131" s="1"/>
  <c r="AV412" i="131"/>
  <c r="BL412" i="131" s="1"/>
  <c r="AU412" i="131"/>
  <c r="BK412" i="131" s="1"/>
  <c r="AT412" i="131"/>
  <c r="BJ412" i="131" s="1"/>
  <c r="AS412" i="131"/>
  <c r="BI412" i="131" s="1"/>
  <c r="AR412" i="131"/>
  <c r="BH412" i="131" s="1"/>
  <c r="AQ412" i="131"/>
  <c r="BG412" i="131" s="1"/>
  <c r="AP412" i="131"/>
  <c r="BF412" i="131" s="1"/>
  <c r="AO412" i="131"/>
  <c r="BE412" i="131" s="1"/>
  <c r="AN412" i="131"/>
  <c r="BD412" i="131" s="1"/>
  <c r="AM412" i="131"/>
  <c r="BC412" i="131" s="1"/>
  <c r="AL412" i="131"/>
  <c r="BB412" i="131" s="1"/>
  <c r="AK412" i="131"/>
  <c r="BA412" i="131" s="1"/>
  <c r="AX411" i="131"/>
  <c r="BN411" i="131" s="1"/>
  <c r="AW411" i="131"/>
  <c r="BM411" i="131" s="1"/>
  <c r="AV411" i="131"/>
  <c r="BL411" i="131" s="1"/>
  <c r="AU411" i="131"/>
  <c r="BK411" i="131" s="1"/>
  <c r="AT411" i="131"/>
  <c r="BJ411" i="131" s="1"/>
  <c r="AS411" i="131"/>
  <c r="BI411" i="131" s="1"/>
  <c r="AR411" i="131"/>
  <c r="BH411" i="131" s="1"/>
  <c r="AQ411" i="131"/>
  <c r="BG411" i="131" s="1"/>
  <c r="AP411" i="131"/>
  <c r="BF411" i="131" s="1"/>
  <c r="AO411" i="131"/>
  <c r="BE411" i="131" s="1"/>
  <c r="AN411" i="131"/>
  <c r="BD411" i="131" s="1"/>
  <c r="AM411" i="131"/>
  <c r="BC411" i="131" s="1"/>
  <c r="AL411" i="131"/>
  <c r="BB411" i="131" s="1"/>
  <c r="AK411" i="131"/>
  <c r="BA411" i="131" s="1"/>
  <c r="AX410" i="131"/>
  <c r="BN410" i="131" s="1"/>
  <c r="AW410" i="131"/>
  <c r="BM410" i="131" s="1"/>
  <c r="AV410" i="131"/>
  <c r="BL410" i="131" s="1"/>
  <c r="AU410" i="131"/>
  <c r="BK410" i="131" s="1"/>
  <c r="AT410" i="131"/>
  <c r="BJ410" i="131" s="1"/>
  <c r="AS410" i="131"/>
  <c r="BI410" i="131" s="1"/>
  <c r="AR410" i="131"/>
  <c r="BH410" i="131" s="1"/>
  <c r="AQ410" i="131"/>
  <c r="BG410" i="131" s="1"/>
  <c r="AP410" i="131"/>
  <c r="BF410" i="131" s="1"/>
  <c r="AO410" i="131"/>
  <c r="BE410" i="131" s="1"/>
  <c r="AN410" i="131"/>
  <c r="BD410" i="131" s="1"/>
  <c r="AM410" i="131"/>
  <c r="BC410" i="131" s="1"/>
  <c r="AL410" i="131"/>
  <c r="BB410" i="131" s="1"/>
  <c r="AK410" i="131"/>
  <c r="BA410" i="131" s="1"/>
  <c r="AX409" i="131"/>
  <c r="BN409" i="131" s="1"/>
  <c r="AW409" i="131"/>
  <c r="BM409" i="131" s="1"/>
  <c r="AV409" i="131"/>
  <c r="BL409" i="131" s="1"/>
  <c r="AU409" i="131"/>
  <c r="BK409" i="131" s="1"/>
  <c r="AT409" i="131"/>
  <c r="BJ409" i="131" s="1"/>
  <c r="AS409" i="131"/>
  <c r="BI409" i="131" s="1"/>
  <c r="AR409" i="131"/>
  <c r="BH409" i="131" s="1"/>
  <c r="AQ409" i="131"/>
  <c r="BG409" i="131" s="1"/>
  <c r="AP409" i="131"/>
  <c r="BF409" i="131" s="1"/>
  <c r="AO409" i="131"/>
  <c r="BE409" i="131" s="1"/>
  <c r="AN409" i="131"/>
  <c r="BD409" i="131" s="1"/>
  <c r="AM409" i="131"/>
  <c r="BC409" i="131" s="1"/>
  <c r="AL409" i="131"/>
  <c r="BB409" i="131" s="1"/>
  <c r="AK409" i="131"/>
  <c r="BA409" i="131" s="1"/>
  <c r="AX408" i="131"/>
  <c r="BN408" i="131" s="1"/>
  <c r="AW408" i="131"/>
  <c r="BM408" i="131" s="1"/>
  <c r="AV408" i="131"/>
  <c r="BL408" i="131" s="1"/>
  <c r="AU408" i="131"/>
  <c r="BK408" i="131" s="1"/>
  <c r="AT408" i="131"/>
  <c r="BJ408" i="131" s="1"/>
  <c r="AS408" i="131"/>
  <c r="BI408" i="131" s="1"/>
  <c r="AR408" i="131"/>
  <c r="BH408" i="131" s="1"/>
  <c r="AQ408" i="131"/>
  <c r="BG408" i="131" s="1"/>
  <c r="AP408" i="131"/>
  <c r="BF408" i="131" s="1"/>
  <c r="AO408" i="131"/>
  <c r="BE408" i="131" s="1"/>
  <c r="AN408" i="131"/>
  <c r="BD408" i="131" s="1"/>
  <c r="AM408" i="131"/>
  <c r="BC408" i="131" s="1"/>
  <c r="AL408" i="131"/>
  <c r="BB408" i="131" s="1"/>
  <c r="AK408" i="131"/>
  <c r="BA408" i="131" s="1"/>
  <c r="AX407" i="131"/>
  <c r="BN407" i="131" s="1"/>
  <c r="AW407" i="131"/>
  <c r="BM407" i="131" s="1"/>
  <c r="AV407" i="131"/>
  <c r="BL407" i="131" s="1"/>
  <c r="AU407" i="131"/>
  <c r="BK407" i="131" s="1"/>
  <c r="AT407" i="131"/>
  <c r="BJ407" i="131" s="1"/>
  <c r="AS407" i="131"/>
  <c r="BI407" i="131" s="1"/>
  <c r="AR407" i="131"/>
  <c r="BH407" i="131" s="1"/>
  <c r="AQ407" i="131"/>
  <c r="BG407" i="131" s="1"/>
  <c r="AP407" i="131"/>
  <c r="BF407" i="131" s="1"/>
  <c r="AO407" i="131"/>
  <c r="BE407" i="131" s="1"/>
  <c r="AN407" i="131"/>
  <c r="BD407" i="131" s="1"/>
  <c r="AM407" i="131"/>
  <c r="BC407" i="131" s="1"/>
  <c r="AL407" i="131"/>
  <c r="BB407" i="131" s="1"/>
  <c r="AK407" i="131"/>
  <c r="BA407" i="131" s="1"/>
  <c r="AX406" i="131"/>
  <c r="BN406" i="131" s="1"/>
  <c r="AW406" i="131"/>
  <c r="BM406" i="131" s="1"/>
  <c r="AV406" i="131"/>
  <c r="BL406" i="131" s="1"/>
  <c r="AU406" i="131"/>
  <c r="BK406" i="131" s="1"/>
  <c r="AT406" i="131"/>
  <c r="BJ406" i="131" s="1"/>
  <c r="AS406" i="131"/>
  <c r="BI406" i="131" s="1"/>
  <c r="AR406" i="131"/>
  <c r="BH406" i="131" s="1"/>
  <c r="AQ406" i="131"/>
  <c r="BG406" i="131" s="1"/>
  <c r="AP406" i="131"/>
  <c r="BF406" i="131" s="1"/>
  <c r="AO406" i="131"/>
  <c r="BE406" i="131" s="1"/>
  <c r="AN406" i="131"/>
  <c r="BD406" i="131" s="1"/>
  <c r="AM406" i="131"/>
  <c r="BC406" i="131" s="1"/>
  <c r="AL406" i="131"/>
  <c r="BB406" i="131" s="1"/>
  <c r="AK406" i="131"/>
  <c r="BA406" i="131" s="1"/>
  <c r="AX405" i="131"/>
  <c r="BN405" i="131" s="1"/>
  <c r="AW405" i="131"/>
  <c r="BM405" i="131" s="1"/>
  <c r="AV405" i="131"/>
  <c r="BL405" i="131" s="1"/>
  <c r="AU405" i="131"/>
  <c r="BK405" i="131" s="1"/>
  <c r="AT405" i="131"/>
  <c r="BJ405" i="131" s="1"/>
  <c r="AS405" i="131"/>
  <c r="BI405" i="131" s="1"/>
  <c r="AR405" i="131"/>
  <c r="BH405" i="131" s="1"/>
  <c r="AQ405" i="131"/>
  <c r="BG405" i="131" s="1"/>
  <c r="AP405" i="131"/>
  <c r="BF405" i="131" s="1"/>
  <c r="AO405" i="131"/>
  <c r="BE405" i="131" s="1"/>
  <c r="AN405" i="131"/>
  <c r="BD405" i="131" s="1"/>
  <c r="AM405" i="131"/>
  <c r="BC405" i="131" s="1"/>
  <c r="AL405" i="131"/>
  <c r="BB405" i="131" s="1"/>
  <c r="AK405" i="131"/>
  <c r="BA405" i="131" s="1"/>
  <c r="AX404" i="131"/>
  <c r="BN404" i="131" s="1"/>
  <c r="AW404" i="131"/>
  <c r="BM404" i="131" s="1"/>
  <c r="AV404" i="131"/>
  <c r="BL404" i="131" s="1"/>
  <c r="AU404" i="131"/>
  <c r="BK404" i="131" s="1"/>
  <c r="AT404" i="131"/>
  <c r="BJ404" i="131" s="1"/>
  <c r="AS404" i="131"/>
  <c r="BI404" i="131" s="1"/>
  <c r="AR404" i="131"/>
  <c r="BH404" i="131" s="1"/>
  <c r="AQ404" i="131"/>
  <c r="BG404" i="131" s="1"/>
  <c r="AP404" i="131"/>
  <c r="BF404" i="131" s="1"/>
  <c r="AO404" i="131"/>
  <c r="BE404" i="131" s="1"/>
  <c r="AN404" i="131"/>
  <c r="BD404" i="131" s="1"/>
  <c r="AM404" i="131"/>
  <c r="BC404" i="131" s="1"/>
  <c r="AL404" i="131"/>
  <c r="BB404" i="131" s="1"/>
  <c r="AK404" i="131"/>
  <c r="BA404" i="131" s="1"/>
  <c r="AX403" i="131"/>
  <c r="BN403" i="131" s="1"/>
  <c r="AW403" i="131"/>
  <c r="BM403" i="131" s="1"/>
  <c r="AV403" i="131"/>
  <c r="BL403" i="131" s="1"/>
  <c r="AU403" i="131"/>
  <c r="BK403" i="131" s="1"/>
  <c r="AT403" i="131"/>
  <c r="BJ403" i="131" s="1"/>
  <c r="AS403" i="131"/>
  <c r="BI403" i="131" s="1"/>
  <c r="AR403" i="131"/>
  <c r="BH403" i="131" s="1"/>
  <c r="AQ403" i="131"/>
  <c r="BG403" i="131" s="1"/>
  <c r="AP403" i="131"/>
  <c r="BF403" i="131" s="1"/>
  <c r="AO403" i="131"/>
  <c r="BE403" i="131" s="1"/>
  <c r="AN403" i="131"/>
  <c r="BD403" i="131" s="1"/>
  <c r="AM403" i="131"/>
  <c r="BC403" i="131" s="1"/>
  <c r="AL403" i="131"/>
  <c r="BB403" i="131" s="1"/>
  <c r="AK403" i="131"/>
  <c r="BA403" i="131" s="1"/>
  <c r="AX402" i="131"/>
  <c r="BN402" i="131" s="1"/>
  <c r="AW402" i="131"/>
  <c r="BM402" i="131" s="1"/>
  <c r="AV402" i="131"/>
  <c r="BL402" i="131" s="1"/>
  <c r="AU402" i="131"/>
  <c r="BK402" i="131" s="1"/>
  <c r="AT402" i="131"/>
  <c r="BJ402" i="131" s="1"/>
  <c r="AS402" i="131"/>
  <c r="BI402" i="131" s="1"/>
  <c r="AR402" i="131"/>
  <c r="BH402" i="131" s="1"/>
  <c r="AQ402" i="131"/>
  <c r="BG402" i="131" s="1"/>
  <c r="AP402" i="131"/>
  <c r="BF402" i="131" s="1"/>
  <c r="AO402" i="131"/>
  <c r="BE402" i="131" s="1"/>
  <c r="AN402" i="131"/>
  <c r="BD402" i="131" s="1"/>
  <c r="AM402" i="131"/>
  <c r="BC402" i="131" s="1"/>
  <c r="AL402" i="131"/>
  <c r="BB402" i="131" s="1"/>
  <c r="AK402" i="131"/>
  <c r="BA402" i="131" s="1"/>
  <c r="AX385" i="131"/>
  <c r="BN385" i="131" s="1"/>
  <c r="AW385" i="131"/>
  <c r="BM385" i="131" s="1"/>
  <c r="AV385" i="131"/>
  <c r="BL385" i="131" s="1"/>
  <c r="AU385" i="131"/>
  <c r="BK385" i="131" s="1"/>
  <c r="AT385" i="131"/>
  <c r="BJ385" i="131" s="1"/>
  <c r="AS385" i="131"/>
  <c r="BI385" i="131" s="1"/>
  <c r="AR385" i="131"/>
  <c r="BH385" i="131" s="1"/>
  <c r="AQ385" i="131"/>
  <c r="BG385" i="131" s="1"/>
  <c r="AP385" i="131"/>
  <c r="BF385" i="131" s="1"/>
  <c r="AO385" i="131"/>
  <c r="BE385" i="131" s="1"/>
  <c r="AN385" i="131"/>
  <c r="BD385" i="131" s="1"/>
  <c r="AM385" i="131"/>
  <c r="BC385" i="131" s="1"/>
  <c r="AL385" i="131"/>
  <c r="BB385" i="131" s="1"/>
  <c r="AK385" i="131"/>
  <c r="BA385" i="131" s="1"/>
  <c r="AX384" i="131"/>
  <c r="BN384" i="131" s="1"/>
  <c r="AW384" i="131"/>
  <c r="BM384" i="131" s="1"/>
  <c r="AV384" i="131"/>
  <c r="BL384" i="131" s="1"/>
  <c r="AU384" i="131"/>
  <c r="BK384" i="131" s="1"/>
  <c r="AT384" i="131"/>
  <c r="BJ384" i="131" s="1"/>
  <c r="AS384" i="131"/>
  <c r="BI384" i="131" s="1"/>
  <c r="AR384" i="131"/>
  <c r="BH384" i="131" s="1"/>
  <c r="AQ384" i="131"/>
  <c r="BG384" i="131" s="1"/>
  <c r="AP384" i="131"/>
  <c r="BF384" i="131" s="1"/>
  <c r="AO384" i="131"/>
  <c r="BE384" i="131" s="1"/>
  <c r="AN384" i="131"/>
  <c r="BD384" i="131" s="1"/>
  <c r="AM384" i="131"/>
  <c r="BC384" i="131" s="1"/>
  <c r="AL384" i="131"/>
  <c r="BB384" i="131" s="1"/>
  <c r="AK384" i="131"/>
  <c r="BA384" i="131" s="1"/>
  <c r="AX383" i="131"/>
  <c r="BN383" i="131" s="1"/>
  <c r="AW383" i="131"/>
  <c r="BM383" i="131" s="1"/>
  <c r="AV383" i="131"/>
  <c r="BL383" i="131" s="1"/>
  <c r="AU383" i="131"/>
  <c r="BK383" i="131" s="1"/>
  <c r="AT383" i="131"/>
  <c r="BJ383" i="131" s="1"/>
  <c r="AS383" i="131"/>
  <c r="BI383" i="131" s="1"/>
  <c r="AR383" i="131"/>
  <c r="BH383" i="131" s="1"/>
  <c r="AQ383" i="131"/>
  <c r="BG383" i="131" s="1"/>
  <c r="AP383" i="131"/>
  <c r="BF383" i="131" s="1"/>
  <c r="AO383" i="131"/>
  <c r="BE383" i="131" s="1"/>
  <c r="AN383" i="131"/>
  <c r="BD383" i="131" s="1"/>
  <c r="AM383" i="131"/>
  <c r="BC383" i="131" s="1"/>
  <c r="AL383" i="131"/>
  <c r="BB383" i="131" s="1"/>
  <c r="AK383" i="131"/>
  <c r="BA383" i="131" s="1"/>
  <c r="AX382" i="131"/>
  <c r="BN382" i="131" s="1"/>
  <c r="AW382" i="131"/>
  <c r="BM382" i="131" s="1"/>
  <c r="AV382" i="131"/>
  <c r="BL382" i="131" s="1"/>
  <c r="AU382" i="131"/>
  <c r="BK382" i="131" s="1"/>
  <c r="AT382" i="131"/>
  <c r="BJ382" i="131" s="1"/>
  <c r="AS382" i="131"/>
  <c r="BI382" i="131" s="1"/>
  <c r="AR382" i="131"/>
  <c r="BH382" i="131" s="1"/>
  <c r="AQ382" i="131"/>
  <c r="BG382" i="131" s="1"/>
  <c r="AP382" i="131"/>
  <c r="BF382" i="131" s="1"/>
  <c r="AO382" i="131"/>
  <c r="BE382" i="131" s="1"/>
  <c r="AN382" i="131"/>
  <c r="BD382" i="131" s="1"/>
  <c r="AM382" i="131"/>
  <c r="BC382" i="131" s="1"/>
  <c r="AL382" i="131"/>
  <c r="BB382" i="131" s="1"/>
  <c r="AK382" i="131"/>
  <c r="BA382" i="131" s="1"/>
  <c r="AX381" i="131"/>
  <c r="BN381" i="131" s="1"/>
  <c r="AW381" i="131"/>
  <c r="BM381" i="131" s="1"/>
  <c r="AV381" i="131"/>
  <c r="BL381" i="131" s="1"/>
  <c r="AU381" i="131"/>
  <c r="BK381" i="131" s="1"/>
  <c r="AT381" i="131"/>
  <c r="BJ381" i="131" s="1"/>
  <c r="AS381" i="131"/>
  <c r="BI381" i="131" s="1"/>
  <c r="AR381" i="131"/>
  <c r="BH381" i="131" s="1"/>
  <c r="AQ381" i="131"/>
  <c r="BG381" i="131" s="1"/>
  <c r="AP381" i="131"/>
  <c r="BF381" i="131" s="1"/>
  <c r="AO381" i="131"/>
  <c r="BE381" i="131" s="1"/>
  <c r="AN381" i="131"/>
  <c r="BD381" i="131" s="1"/>
  <c r="AM381" i="131"/>
  <c r="BC381" i="131" s="1"/>
  <c r="AL381" i="131"/>
  <c r="BB381" i="131" s="1"/>
  <c r="AK381" i="131"/>
  <c r="BA381" i="131" s="1"/>
  <c r="AX380" i="131"/>
  <c r="BN380" i="131" s="1"/>
  <c r="AW380" i="131"/>
  <c r="BM380" i="131" s="1"/>
  <c r="AV380" i="131"/>
  <c r="BL380" i="131" s="1"/>
  <c r="AU380" i="131"/>
  <c r="BK380" i="131" s="1"/>
  <c r="AT380" i="131"/>
  <c r="BJ380" i="131" s="1"/>
  <c r="AS380" i="131"/>
  <c r="BI380" i="131" s="1"/>
  <c r="AR380" i="131"/>
  <c r="BH380" i="131" s="1"/>
  <c r="AQ380" i="131"/>
  <c r="BG380" i="131" s="1"/>
  <c r="AP380" i="131"/>
  <c r="BF380" i="131" s="1"/>
  <c r="AO380" i="131"/>
  <c r="BE380" i="131" s="1"/>
  <c r="AN380" i="131"/>
  <c r="BD380" i="131" s="1"/>
  <c r="AM380" i="131"/>
  <c r="BC380" i="131" s="1"/>
  <c r="AL380" i="131"/>
  <c r="BB380" i="131" s="1"/>
  <c r="AK380" i="131"/>
  <c r="BA380" i="131" s="1"/>
  <c r="AX379" i="131"/>
  <c r="BN379" i="131" s="1"/>
  <c r="AW379" i="131"/>
  <c r="BM379" i="131" s="1"/>
  <c r="AV379" i="131"/>
  <c r="BL379" i="131" s="1"/>
  <c r="AU379" i="131"/>
  <c r="BK379" i="131" s="1"/>
  <c r="AT379" i="131"/>
  <c r="BJ379" i="131" s="1"/>
  <c r="AS379" i="131"/>
  <c r="BI379" i="131" s="1"/>
  <c r="AR379" i="131"/>
  <c r="BH379" i="131" s="1"/>
  <c r="AQ379" i="131"/>
  <c r="BG379" i="131" s="1"/>
  <c r="AP379" i="131"/>
  <c r="BF379" i="131" s="1"/>
  <c r="AO379" i="131"/>
  <c r="BE379" i="131" s="1"/>
  <c r="AN379" i="131"/>
  <c r="BD379" i="131" s="1"/>
  <c r="AM379" i="131"/>
  <c r="BC379" i="131" s="1"/>
  <c r="AL379" i="131"/>
  <c r="BB379" i="131" s="1"/>
  <c r="AK379" i="131"/>
  <c r="BA379" i="131" s="1"/>
  <c r="AX378" i="131"/>
  <c r="BN378" i="131" s="1"/>
  <c r="AW378" i="131"/>
  <c r="BM378" i="131" s="1"/>
  <c r="AV378" i="131"/>
  <c r="BL378" i="131" s="1"/>
  <c r="AU378" i="131"/>
  <c r="BK378" i="131" s="1"/>
  <c r="AT378" i="131"/>
  <c r="BJ378" i="131" s="1"/>
  <c r="AS378" i="131"/>
  <c r="BI378" i="131" s="1"/>
  <c r="AR378" i="131"/>
  <c r="BH378" i="131" s="1"/>
  <c r="AQ378" i="131"/>
  <c r="BG378" i="131" s="1"/>
  <c r="AP378" i="131"/>
  <c r="BF378" i="131" s="1"/>
  <c r="AO378" i="131"/>
  <c r="BE378" i="131" s="1"/>
  <c r="AN378" i="131"/>
  <c r="BD378" i="131" s="1"/>
  <c r="AM378" i="131"/>
  <c r="BC378" i="131" s="1"/>
  <c r="AL378" i="131"/>
  <c r="BB378" i="131" s="1"/>
  <c r="AK378" i="131"/>
  <c r="BA378" i="131" s="1"/>
  <c r="AX377" i="131"/>
  <c r="BN377" i="131" s="1"/>
  <c r="AW377" i="131"/>
  <c r="BM377" i="131" s="1"/>
  <c r="AV377" i="131"/>
  <c r="BL377" i="131" s="1"/>
  <c r="AU377" i="131"/>
  <c r="BK377" i="131" s="1"/>
  <c r="AT377" i="131"/>
  <c r="BJ377" i="131" s="1"/>
  <c r="AS377" i="131"/>
  <c r="BI377" i="131" s="1"/>
  <c r="AR377" i="131"/>
  <c r="BH377" i="131" s="1"/>
  <c r="AQ377" i="131"/>
  <c r="BG377" i="131" s="1"/>
  <c r="AP377" i="131"/>
  <c r="BF377" i="131" s="1"/>
  <c r="AO377" i="131"/>
  <c r="BE377" i="131" s="1"/>
  <c r="AN377" i="131"/>
  <c r="BD377" i="131" s="1"/>
  <c r="AM377" i="131"/>
  <c r="BC377" i="131" s="1"/>
  <c r="AL377" i="131"/>
  <c r="BB377" i="131" s="1"/>
  <c r="AK377" i="131"/>
  <c r="BA377" i="131" s="1"/>
  <c r="AX376" i="131"/>
  <c r="BN376" i="131" s="1"/>
  <c r="AW376" i="131"/>
  <c r="BM376" i="131" s="1"/>
  <c r="AV376" i="131"/>
  <c r="BL376" i="131" s="1"/>
  <c r="AU376" i="131"/>
  <c r="BK376" i="131" s="1"/>
  <c r="AT376" i="131"/>
  <c r="BJ376" i="131" s="1"/>
  <c r="AS376" i="131"/>
  <c r="BI376" i="131" s="1"/>
  <c r="AR376" i="131"/>
  <c r="BH376" i="131" s="1"/>
  <c r="AQ376" i="131"/>
  <c r="BG376" i="131" s="1"/>
  <c r="AP376" i="131"/>
  <c r="BF376" i="131" s="1"/>
  <c r="AO376" i="131"/>
  <c r="BE376" i="131" s="1"/>
  <c r="AN376" i="131"/>
  <c r="BD376" i="131" s="1"/>
  <c r="AM376" i="131"/>
  <c r="BC376" i="131" s="1"/>
  <c r="AL376" i="131"/>
  <c r="BB376" i="131" s="1"/>
  <c r="AK376" i="131"/>
  <c r="BA376" i="131" s="1"/>
  <c r="AX375" i="131"/>
  <c r="BN375" i="131" s="1"/>
  <c r="AW375" i="131"/>
  <c r="BM375" i="131" s="1"/>
  <c r="AV375" i="131"/>
  <c r="BL375" i="131" s="1"/>
  <c r="AU375" i="131"/>
  <c r="BK375" i="131" s="1"/>
  <c r="AT375" i="131"/>
  <c r="BJ375" i="131" s="1"/>
  <c r="AS375" i="131"/>
  <c r="BI375" i="131" s="1"/>
  <c r="AR375" i="131"/>
  <c r="BH375" i="131" s="1"/>
  <c r="AQ375" i="131"/>
  <c r="BG375" i="131" s="1"/>
  <c r="AP375" i="131"/>
  <c r="BF375" i="131" s="1"/>
  <c r="AO375" i="131"/>
  <c r="BE375" i="131" s="1"/>
  <c r="AN375" i="131"/>
  <c r="BD375" i="131" s="1"/>
  <c r="AM375" i="131"/>
  <c r="BC375" i="131" s="1"/>
  <c r="AL375" i="131"/>
  <c r="BB375" i="131" s="1"/>
  <c r="AK375" i="131"/>
  <c r="BA375" i="131" s="1"/>
  <c r="AX374" i="131"/>
  <c r="BN374" i="131" s="1"/>
  <c r="AW374" i="131"/>
  <c r="BM374" i="131" s="1"/>
  <c r="AV374" i="131"/>
  <c r="BL374" i="131" s="1"/>
  <c r="AU374" i="131"/>
  <c r="BK374" i="131" s="1"/>
  <c r="AT374" i="131"/>
  <c r="BJ374" i="131" s="1"/>
  <c r="AS374" i="131"/>
  <c r="BI374" i="131" s="1"/>
  <c r="AR374" i="131"/>
  <c r="BH374" i="131" s="1"/>
  <c r="AQ374" i="131"/>
  <c r="BG374" i="131" s="1"/>
  <c r="AP374" i="131"/>
  <c r="BF374" i="131" s="1"/>
  <c r="AO374" i="131"/>
  <c r="BE374" i="131" s="1"/>
  <c r="AN374" i="131"/>
  <c r="BD374" i="131" s="1"/>
  <c r="AM374" i="131"/>
  <c r="BC374" i="131" s="1"/>
  <c r="AL374" i="131"/>
  <c r="BB374" i="131" s="1"/>
  <c r="AK374" i="131"/>
  <c r="BA374" i="131" s="1"/>
  <c r="AX373" i="131"/>
  <c r="BN373" i="131" s="1"/>
  <c r="AW373" i="131"/>
  <c r="BM373" i="131" s="1"/>
  <c r="AV373" i="131"/>
  <c r="BL373" i="131" s="1"/>
  <c r="AU373" i="131"/>
  <c r="BK373" i="131" s="1"/>
  <c r="AT373" i="131"/>
  <c r="BJ373" i="131" s="1"/>
  <c r="AS373" i="131"/>
  <c r="BI373" i="131" s="1"/>
  <c r="AR373" i="131"/>
  <c r="BH373" i="131" s="1"/>
  <c r="AQ373" i="131"/>
  <c r="BG373" i="131" s="1"/>
  <c r="AP373" i="131"/>
  <c r="BF373" i="131" s="1"/>
  <c r="AO373" i="131"/>
  <c r="BE373" i="131" s="1"/>
  <c r="AN373" i="131"/>
  <c r="BD373" i="131" s="1"/>
  <c r="AM373" i="131"/>
  <c r="BC373" i="131" s="1"/>
  <c r="AL373" i="131"/>
  <c r="BB373" i="131" s="1"/>
  <c r="AK373" i="131"/>
  <c r="BA373" i="131" s="1"/>
  <c r="AX372" i="131"/>
  <c r="BN372" i="131" s="1"/>
  <c r="AW372" i="131"/>
  <c r="BM372" i="131" s="1"/>
  <c r="AV372" i="131"/>
  <c r="BL372" i="131" s="1"/>
  <c r="AU372" i="131"/>
  <c r="BK372" i="131" s="1"/>
  <c r="AT372" i="131"/>
  <c r="BJ372" i="131" s="1"/>
  <c r="AS372" i="131"/>
  <c r="BI372" i="131" s="1"/>
  <c r="AR372" i="131"/>
  <c r="BH372" i="131" s="1"/>
  <c r="AQ372" i="131"/>
  <c r="BG372" i="131" s="1"/>
  <c r="AP372" i="131"/>
  <c r="BF372" i="131" s="1"/>
  <c r="AO372" i="131"/>
  <c r="BE372" i="131" s="1"/>
  <c r="AN372" i="131"/>
  <c r="BD372" i="131" s="1"/>
  <c r="AM372" i="131"/>
  <c r="BC372" i="131" s="1"/>
  <c r="AL372" i="131"/>
  <c r="BB372" i="131" s="1"/>
  <c r="AK372" i="131"/>
  <c r="BA372" i="131" s="1"/>
  <c r="AX355" i="131"/>
  <c r="BN355" i="131" s="1"/>
  <c r="AW355" i="131"/>
  <c r="BM355" i="131" s="1"/>
  <c r="AV355" i="131"/>
  <c r="BL355" i="131" s="1"/>
  <c r="AU355" i="131"/>
  <c r="BK355" i="131" s="1"/>
  <c r="AT355" i="131"/>
  <c r="BJ355" i="131" s="1"/>
  <c r="AS355" i="131"/>
  <c r="BI355" i="131" s="1"/>
  <c r="AR355" i="131"/>
  <c r="BH355" i="131" s="1"/>
  <c r="AQ355" i="131"/>
  <c r="BG355" i="131" s="1"/>
  <c r="AP355" i="131"/>
  <c r="BF355" i="131" s="1"/>
  <c r="AO355" i="131"/>
  <c r="BE355" i="131" s="1"/>
  <c r="AN355" i="131"/>
  <c r="BD355" i="131" s="1"/>
  <c r="AM355" i="131"/>
  <c r="BC355" i="131" s="1"/>
  <c r="AL355" i="131"/>
  <c r="BB355" i="131" s="1"/>
  <c r="AK355" i="131"/>
  <c r="BA355" i="131" s="1"/>
  <c r="AX354" i="131"/>
  <c r="BN354" i="131" s="1"/>
  <c r="AW354" i="131"/>
  <c r="BM354" i="131" s="1"/>
  <c r="AV354" i="131"/>
  <c r="BL354" i="131" s="1"/>
  <c r="AU354" i="131"/>
  <c r="BK354" i="131" s="1"/>
  <c r="AT354" i="131"/>
  <c r="BJ354" i="131" s="1"/>
  <c r="AS354" i="131"/>
  <c r="BI354" i="131" s="1"/>
  <c r="AR354" i="131"/>
  <c r="BH354" i="131" s="1"/>
  <c r="AQ354" i="131"/>
  <c r="BG354" i="131" s="1"/>
  <c r="AP354" i="131"/>
  <c r="BF354" i="131" s="1"/>
  <c r="AO354" i="131"/>
  <c r="BE354" i="131" s="1"/>
  <c r="AN354" i="131"/>
  <c r="BD354" i="131" s="1"/>
  <c r="AM354" i="131"/>
  <c r="BC354" i="131" s="1"/>
  <c r="AL354" i="131"/>
  <c r="BB354" i="131" s="1"/>
  <c r="AK354" i="131"/>
  <c r="BA354" i="131" s="1"/>
  <c r="AX353" i="131"/>
  <c r="BN353" i="131" s="1"/>
  <c r="AW353" i="131"/>
  <c r="BM353" i="131" s="1"/>
  <c r="AV353" i="131"/>
  <c r="BL353" i="131" s="1"/>
  <c r="AU353" i="131"/>
  <c r="BK353" i="131" s="1"/>
  <c r="AT353" i="131"/>
  <c r="BJ353" i="131" s="1"/>
  <c r="AS353" i="131"/>
  <c r="BI353" i="131" s="1"/>
  <c r="AR353" i="131"/>
  <c r="BH353" i="131" s="1"/>
  <c r="AQ353" i="131"/>
  <c r="BG353" i="131" s="1"/>
  <c r="AP353" i="131"/>
  <c r="BF353" i="131" s="1"/>
  <c r="AO353" i="131"/>
  <c r="BE353" i="131" s="1"/>
  <c r="AN353" i="131"/>
  <c r="BD353" i="131" s="1"/>
  <c r="AM353" i="131"/>
  <c r="BC353" i="131" s="1"/>
  <c r="AL353" i="131"/>
  <c r="BB353" i="131" s="1"/>
  <c r="AK353" i="131"/>
  <c r="BA353" i="131" s="1"/>
  <c r="AX352" i="131"/>
  <c r="BN352" i="131" s="1"/>
  <c r="AW352" i="131"/>
  <c r="BM352" i="131" s="1"/>
  <c r="AV352" i="131"/>
  <c r="BL352" i="131" s="1"/>
  <c r="AU352" i="131"/>
  <c r="BK352" i="131" s="1"/>
  <c r="AT352" i="131"/>
  <c r="BJ352" i="131" s="1"/>
  <c r="AS352" i="131"/>
  <c r="BI352" i="131" s="1"/>
  <c r="AR352" i="131"/>
  <c r="BH352" i="131" s="1"/>
  <c r="AQ352" i="131"/>
  <c r="BG352" i="131" s="1"/>
  <c r="AP352" i="131"/>
  <c r="BF352" i="131" s="1"/>
  <c r="AO352" i="131"/>
  <c r="BE352" i="131" s="1"/>
  <c r="AN352" i="131"/>
  <c r="BD352" i="131" s="1"/>
  <c r="AM352" i="131"/>
  <c r="BC352" i="131" s="1"/>
  <c r="AL352" i="131"/>
  <c r="BB352" i="131" s="1"/>
  <c r="AK352" i="131"/>
  <c r="BA352" i="131" s="1"/>
  <c r="AX351" i="131"/>
  <c r="BN351" i="131" s="1"/>
  <c r="AW351" i="131"/>
  <c r="BM351" i="131" s="1"/>
  <c r="AV351" i="131"/>
  <c r="BL351" i="131" s="1"/>
  <c r="AU351" i="131"/>
  <c r="BK351" i="131" s="1"/>
  <c r="AT351" i="131"/>
  <c r="BJ351" i="131" s="1"/>
  <c r="AS351" i="131"/>
  <c r="BI351" i="131" s="1"/>
  <c r="AR351" i="131"/>
  <c r="BH351" i="131" s="1"/>
  <c r="AQ351" i="131"/>
  <c r="BG351" i="131" s="1"/>
  <c r="AP351" i="131"/>
  <c r="BF351" i="131" s="1"/>
  <c r="AO351" i="131"/>
  <c r="BE351" i="131" s="1"/>
  <c r="AN351" i="131"/>
  <c r="BD351" i="131" s="1"/>
  <c r="AM351" i="131"/>
  <c r="BC351" i="131" s="1"/>
  <c r="AL351" i="131"/>
  <c r="BB351" i="131" s="1"/>
  <c r="AK351" i="131"/>
  <c r="BA351" i="131" s="1"/>
  <c r="AX350" i="131"/>
  <c r="BN350" i="131" s="1"/>
  <c r="AW350" i="131"/>
  <c r="BM350" i="131" s="1"/>
  <c r="AV350" i="131"/>
  <c r="BL350" i="131" s="1"/>
  <c r="AU350" i="131"/>
  <c r="BK350" i="131" s="1"/>
  <c r="AT350" i="131"/>
  <c r="BJ350" i="131" s="1"/>
  <c r="AS350" i="131"/>
  <c r="BI350" i="131" s="1"/>
  <c r="AR350" i="131"/>
  <c r="BH350" i="131" s="1"/>
  <c r="AQ350" i="131"/>
  <c r="BG350" i="131" s="1"/>
  <c r="AP350" i="131"/>
  <c r="BF350" i="131" s="1"/>
  <c r="AO350" i="131"/>
  <c r="BE350" i="131" s="1"/>
  <c r="AN350" i="131"/>
  <c r="BD350" i="131" s="1"/>
  <c r="AM350" i="131"/>
  <c r="BC350" i="131" s="1"/>
  <c r="AL350" i="131"/>
  <c r="BB350" i="131" s="1"/>
  <c r="AK350" i="131"/>
  <c r="BA350" i="131" s="1"/>
  <c r="AX349" i="131"/>
  <c r="BN349" i="131" s="1"/>
  <c r="AW349" i="131"/>
  <c r="BM349" i="131" s="1"/>
  <c r="AV349" i="131"/>
  <c r="BL349" i="131" s="1"/>
  <c r="AU349" i="131"/>
  <c r="BK349" i="131" s="1"/>
  <c r="AT349" i="131"/>
  <c r="BJ349" i="131" s="1"/>
  <c r="AS349" i="131"/>
  <c r="BI349" i="131" s="1"/>
  <c r="AR349" i="131"/>
  <c r="BH349" i="131" s="1"/>
  <c r="AQ349" i="131"/>
  <c r="BG349" i="131" s="1"/>
  <c r="AP349" i="131"/>
  <c r="BF349" i="131" s="1"/>
  <c r="AO349" i="131"/>
  <c r="BE349" i="131" s="1"/>
  <c r="AN349" i="131"/>
  <c r="BD349" i="131" s="1"/>
  <c r="AM349" i="131"/>
  <c r="BC349" i="131" s="1"/>
  <c r="AL349" i="131"/>
  <c r="BB349" i="131" s="1"/>
  <c r="AK349" i="131"/>
  <c r="BA349" i="131" s="1"/>
  <c r="AX348" i="131"/>
  <c r="BN348" i="131" s="1"/>
  <c r="AW348" i="131"/>
  <c r="BM348" i="131" s="1"/>
  <c r="AV348" i="131"/>
  <c r="BL348" i="131" s="1"/>
  <c r="AU348" i="131"/>
  <c r="BK348" i="131" s="1"/>
  <c r="AT348" i="131"/>
  <c r="BJ348" i="131" s="1"/>
  <c r="AS348" i="131"/>
  <c r="BI348" i="131" s="1"/>
  <c r="AR348" i="131"/>
  <c r="BH348" i="131" s="1"/>
  <c r="AQ348" i="131"/>
  <c r="BG348" i="131" s="1"/>
  <c r="AP348" i="131"/>
  <c r="BF348" i="131" s="1"/>
  <c r="AO348" i="131"/>
  <c r="BE348" i="131" s="1"/>
  <c r="AN348" i="131"/>
  <c r="BD348" i="131" s="1"/>
  <c r="AM348" i="131"/>
  <c r="BC348" i="131" s="1"/>
  <c r="AL348" i="131"/>
  <c r="BB348" i="131" s="1"/>
  <c r="AK348" i="131"/>
  <c r="BA348" i="131" s="1"/>
  <c r="AX347" i="131"/>
  <c r="BN347" i="131" s="1"/>
  <c r="AW347" i="131"/>
  <c r="BM347" i="131" s="1"/>
  <c r="AV347" i="131"/>
  <c r="BL347" i="131" s="1"/>
  <c r="AU347" i="131"/>
  <c r="BK347" i="131" s="1"/>
  <c r="AT347" i="131"/>
  <c r="BJ347" i="131" s="1"/>
  <c r="AS347" i="131"/>
  <c r="BI347" i="131" s="1"/>
  <c r="AR347" i="131"/>
  <c r="BH347" i="131" s="1"/>
  <c r="AQ347" i="131"/>
  <c r="BG347" i="131" s="1"/>
  <c r="AP347" i="131"/>
  <c r="BF347" i="131" s="1"/>
  <c r="AO347" i="131"/>
  <c r="BE347" i="131" s="1"/>
  <c r="AN347" i="131"/>
  <c r="BD347" i="131" s="1"/>
  <c r="AM347" i="131"/>
  <c r="BC347" i="131" s="1"/>
  <c r="AL347" i="131"/>
  <c r="BB347" i="131" s="1"/>
  <c r="AK347" i="131"/>
  <c r="BA347" i="131" s="1"/>
  <c r="AX346" i="131"/>
  <c r="BN346" i="131" s="1"/>
  <c r="AW346" i="131"/>
  <c r="BM346" i="131" s="1"/>
  <c r="AV346" i="131"/>
  <c r="BL346" i="131" s="1"/>
  <c r="AU346" i="131"/>
  <c r="BK346" i="131" s="1"/>
  <c r="AT346" i="131"/>
  <c r="BJ346" i="131" s="1"/>
  <c r="AS346" i="131"/>
  <c r="BI346" i="131" s="1"/>
  <c r="AR346" i="131"/>
  <c r="BH346" i="131" s="1"/>
  <c r="AQ346" i="131"/>
  <c r="BG346" i="131" s="1"/>
  <c r="AP346" i="131"/>
  <c r="BF346" i="131" s="1"/>
  <c r="AO346" i="131"/>
  <c r="BE346" i="131" s="1"/>
  <c r="AN346" i="131"/>
  <c r="BD346" i="131" s="1"/>
  <c r="AM346" i="131"/>
  <c r="BC346" i="131" s="1"/>
  <c r="AL346" i="131"/>
  <c r="BB346" i="131" s="1"/>
  <c r="AK346" i="131"/>
  <c r="BA346" i="131" s="1"/>
  <c r="AX345" i="131"/>
  <c r="BN345" i="131" s="1"/>
  <c r="AW345" i="131"/>
  <c r="BM345" i="131" s="1"/>
  <c r="AV345" i="131"/>
  <c r="BL345" i="131" s="1"/>
  <c r="AU345" i="131"/>
  <c r="BK345" i="131" s="1"/>
  <c r="AT345" i="131"/>
  <c r="BJ345" i="131" s="1"/>
  <c r="AS345" i="131"/>
  <c r="BI345" i="131" s="1"/>
  <c r="AR345" i="131"/>
  <c r="BH345" i="131" s="1"/>
  <c r="AQ345" i="131"/>
  <c r="BG345" i="131" s="1"/>
  <c r="AP345" i="131"/>
  <c r="BF345" i="131" s="1"/>
  <c r="AO345" i="131"/>
  <c r="BE345" i="131" s="1"/>
  <c r="AN345" i="131"/>
  <c r="BD345" i="131" s="1"/>
  <c r="AM345" i="131"/>
  <c r="BC345" i="131" s="1"/>
  <c r="AL345" i="131"/>
  <c r="BB345" i="131" s="1"/>
  <c r="AK345" i="131"/>
  <c r="BA345" i="131" s="1"/>
  <c r="AX344" i="131"/>
  <c r="BN344" i="131" s="1"/>
  <c r="AW344" i="131"/>
  <c r="BM344" i="131" s="1"/>
  <c r="AV344" i="131"/>
  <c r="BL344" i="131" s="1"/>
  <c r="AU344" i="131"/>
  <c r="BK344" i="131" s="1"/>
  <c r="AT344" i="131"/>
  <c r="BJ344" i="131" s="1"/>
  <c r="AS344" i="131"/>
  <c r="BI344" i="131" s="1"/>
  <c r="AR344" i="131"/>
  <c r="BH344" i="131" s="1"/>
  <c r="AQ344" i="131"/>
  <c r="BG344" i="131" s="1"/>
  <c r="AP344" i="131"/>
  <c r="BF344" i="131" s="1"/>
  <c r="AO344" i="131"/>
  <c r="BE344" i="131" s="1"/>
  <c r="AN344" i="131"/>
  <c r="BD344" i="131" s="1"/>
  <c r="AM344" i="131"/>
  <c r="BC344" i="131" s="1"/>
  <c r="AL344" i="131"/>
  <c r="BB344" i="131" s="1"/>
  <c r="AK344" i="131"/>
  <c r="BA344" i="131" s="1"/>
  <c r="AX343" i="131"/>
  <c r="BN343" i="131" s="1"/>
  <c r="AW343" i="131"/>
  <c r="BM343" i="131" s="1"/>
  <c r="AV343" i="131"/>
  <c r="BL343" i="131" s="1"/>
  <c r="AU343" i="131"/>
  <c r="BK343" i="131" s="1"/>
  <c r="AT343" i="131"/>
  <c r="BJ343" i="131" s="1"/>
  <c r="AS343" i="131"/>
  <c r="BI343" i="131" s="1"/>
  <c r="AR343" i="131"/>
  <c r="BH343" i="131" s="1"/>
  <c r="AQ343" i="131"/>
  <c r="BG343" i="131" s="1"/>
  <c r="AP343" i="131"/>
  <c r="BF343" i="131" s="1"/>
  <c r="AO343" i="131"/>
  <c r="BE343" i="131" s="1"/>
  <c r="AN343" i="131"/>
  <c r="BD343" i="131" s="1"/>
  <c r="AM343" i="131"/>
  <c r="BC343" i="131" s="1"/>
  <c r="AL343" i="131"/>
  <c r="BB343" i="131" s="1"/>
  <c r="AK343" i="131"/>
  <c r="BA343" i="131" s="1"/>
  <c r="AX342" i="131"/>
  <c r="BN342" i="131" s="1"/>
  <c r="AW342" i="131"/>
  <c r="BM342" i="131" s="1"/>
  <c r="AV342" i="131"/>
  <c r="BL342" i="131" s="1"/>
  <c r="AU342" i="131"/>
  <c r="BK342" i="131" s="1"/>
  <c r="AT342" i="131"/>
  <c r="BJ342" i="131" s="1"/>
  <c r="AS342" i="131"/>
  <c r="BI342" i="131" s="1"/>
  <c r="AR342" i="131"/>
  <c r="BH342" i="131" s="1"/>
  <c r="AQ342" i="131"/>
  <c r="BG342" i="131" s="1"/>
  <c r="AP342" i="131"/>
  <c r="BF342" i="131" s="1"/>
  <c r="AO342" i="131"/>
  <c r="BE342" i="131" s="1"/>
  <c r="AN342" i="131"/>
  <c r="BD342" i="131" s="1"/>
  <c r="AM342" i="131"/>
  <c r="BC342" i="131" s="1"/>
  <c r="AL342" i="131"/>
  <c r="BB342" i="131" s="1"/>
  <c r="AK342" i="131"/>
  <c r="BA342" i="131" s="1"/>
  <c r="AX325" i="131"/>
  <c r="BN325" i="131" s="1"/>
  <c r="AW325" i="131"/>
  <c r="BM325" i="131" s="1"/>
  <c r="AV325" i="131"/>
  <c r="BL325" i="131" s="1"/>
  <c r="AU325" i="131"/>
  <c r="BK325" i="131" s="1"/>
  <c r="AT325" i="131"/>
  <c r="BJ325" i="131" s="1"/>
  <c r="AS325" i="131"/>
  <c r="BI325" i="131" s="1"/>
  <c r="AR325" i="131"/>
  <c r="BH325" i="131" s="1"/>
  <c r="AQ325" i="131"/>
  <c r="BG325" i="131" s="1"/>
  <c r="AP325" i="131"/>
  <c r="BF325" i="131" s="1"/>
  <c r="AO325" i="131"/>
  <c r="BE325" i="131" s="1"/>
  <c r="AN325" i="131"/>
  <c r="BD325" i="131" s="1"/>
  <c r="AM325" i="131"/>
  <c r="BC325" i="131" s="1"/>
  <c r="AL325" i="131"/>
  <c r="BB325" i="131" s="1"/>
  <c r="AK325" i="131"/>
  <c r="BA325" i="131" s="1"/>
  <c r="AX324" i="131"/>
  <c r="BN324" i="131" s="1"/>
  <c r="AW324" i="131"/>
  <c r="BM324" i="131" s="1"/>
  <c r="AV324" i="131"/>
  <c r="BL324" i="131" s="1"/>
  <c r="AU324" i="131"/>
  <c r="BK324" i="131" s="1"/>
  <c r="AT324" i="131"/>
  <c r="BJ324" i="131" s="1"/>
  <c r="AS324" i="131"/>
  <c r="BI324" i="131" s="1"/>
  <c r="AR324" i="131"/>
  <c r="BH324" i="131" s="1"/>
  <c r="AQ324" i="131"/>
  <c r="BG324" i="131" s="1"/>
  <c r="AP324" i="131"/>
  <c r="BF324" i="131" s="1"/>
  <c r="AO324" i="131"/>
  <c r="BE324" i="131" s="1"/>
  <c r="AN324" i="131"/>
  <c r="BD324" i="131" s="1"/>
  <c r="AM324" i="131"/>
  <c r="BC324" i="131" s="1"/>
  <c r="AL324" i="131"/>
  <c r="BB324" i="131" s="1"/>
  <c r="AK324" i="131"/>
  <c r="BA324" i="131" s="1"/>
  <c r="AX323" i="131"/>
  <c r="BN323" i="131" s="1"/>
  <c r="AW323" i="131"/>
  <c r="BM323" i="131" s="1"/>
  <c r="AV323" i="131"/>
  <c r="BL323" i="131" s="1"/>
  <c r="AU323" i="131"/>
  <c r="BK323" i="131" s="1"/>
  <c r="AT323" i="131"/>
  <c r="BJ323" i="131" s="1"/>
  <c r="AS323" i="131"/>
  <c r="BI323" i="131" s="1"/>
  <c r="AR323" i="131"/>
  <c r="BH323" i="131" s="1"/>
  <c r="AQ323" i="131"/>
  <c r="BG323" i="131" s="1"/>
  <c r="AP323" i="131"/>
  <c r="BF323" i="131" s="1"/>
  <c r="AO323" i="131"/>
  <c r="BE323" i="131" s="1"/>
  <c r="AN323" i="131"/>
  <c r="BD323" i="131" s="1"/>
  <c r="AM323" i="131"/>
  <c r="BC323" i="131" s="1"/>
  <c r="AL323" i="131"/>
  <c r="BB323" i="131" s="1"/>
  <c r="AK323" i="131"/>
  <c r="BA323" i="131" s="1"/>
  <c r="AX322" i="131"/>
  <c r="BN322" i="131" s="1"/>
  <c r="AW322" i="131"/>
  <c r="BM322" i="131" s="1"/>
  <c r="AV322" i="131"/>
  <c r="BL322" i="131" s="1"/>
  <c r="AU322" i="131"/>
  <c r="BK322" i="131" s="1"/>
  <c r="AT322" i="131"/>
  <c r="BJ322" i="131" s="1"/>
  <c r="AS322" i="131"/>
  <c r="BI322" i="131" s="1"/>
  <c r="AR322" i="131"/>
  <c r="BH322" i="131" s="1"/>
  <c r="AQ322" i="131"/>
  <c r="BG322" i="131" s="1"/>
  <c r="AP322" i="131"/>
  <c r="BF322" i="131" s="1"/>
  <c r="AO322" i="131"/>
  <c r="BE322" i="131" s="1"/>
  <c r="AN322" i="131"/>
  <c r="BD322" i="131" s="1"/>
  <c r="AM322" i="131"/>
  <c r="BC322" i="131" s="1"/>
  <c r="AL322" i="131"/>
  <c r="BB322" i="131" s="1"/>
  <c r="AK322" i="131"/>
  <c r="BA322" i="131" s="1"/>
  <c r="AX321" i="131"/>
  <c r="BN321" i="131" s="1"/>
  <c r="AW321" i="131"/>
  <c r="BM321" i="131" s="1"/>
  <c r="AV321" i="131"/>
  <c r="BL321" i="131" s="1"/>
  <c r="AU321" i="131"/>
  <c r="BK321" i="131" s="1"/>
  <c r="AT321" i="131"/>
  <c r="BJ321" i="131" s="1"/>
  <c r="AS321" i="131"/>
  <c r="BI321" i="131" s="1"/>
  <c r="AR321" i="131"/>
  <c r="BH321" i="131" s="1"/>
  <c r="AQ321" i="131"/>
  <c r="BG321" i="131" s="1"/>
  <c r="AP321" i="131"/>
  <c r="BF321" i="131" s="1"/>
  <c r="AO321" i="131"/>
  <c r="BE321" i="131" s="1"/>
  <c r="AN321" i="131"/>
  <c r="BD321" i="131" s="1"/>
  <c r="AM321" i="131"/>
  <c r="BC321" i="131" s="1"/>
  <c r="AL321" i="131"/>
  <c r="BB321" i="131" s="1"/>
  <c r="AK321" i="131"/>
  <c r="BA321" i="131" s="1"/>
  <c r="AX320" i="131"/>
  <c r="BN320" i="131" s="1"/>
  <c r="AW320" i="131"/>
  <c r="BM320" i="131" s="1"/>
  <c r="AV320" i="131"/>
  <c r="BL320" i="131" s="1"/>
  <c r="AU320" i="131"/>
  <c r="BK320" i="131" s="1"/>
  <c r="AT320" i="131"/>
  <c r="BJ320" i="131" s="1"/>
  <c r="AS320" i="131"/>
  <c r="BI320" i="131" s="1"/>
  <c r="AR320" i="131"/>
  <c r="BH320" i="131" s="1"/>
  <c r="AQ320" i="131"/>
  <c r="BG320" i="131" s="1"/>
  <c r="AP320" i="131"/>
  <c r="BF320" i="131" s="1"/>
  <c r="AO320" i="131"/>
  <c r="BE320" i="131" s="1"/>
  <c r="AN320" i="131"/>
  <c r="BD320" i="131" s="1"/>
  <c r="AM320" i="131"/>
  <c r="BC320" i="131" s="1"/>
  <c r="AL320" i="131"/>
  <c r="BB320" i="131" s="1"/>
  <c r="AK320" i="131"/>
  <c r="BA320" i="131" s="1"/>
  <c r="AX319" i="131"/>
  <c r="BN319" i="131" s="1"/>
  <c r="AW319" i="131"/>
  <c r="BM319" i="131" s="1"/>
  <c r="AV319" i="131"/>
  <c r="BL319" i="131" s="1"/>
  <c r="AU319" i="131"/>
  <c r="BK319" i="131" s="1"/>
  <c r="AT319" i="131"/>
  <c r="BJ319" i="131" s="1"/>
  <c r="AS319" i="131"/>
  <c r="BI319" i="131" s="1"/>
  <c r="AR319" i="131"/>
  <c r="BH319" i="131" s="1"/>
  <c r="AQ319" i="131"/>
  <c r="BG319" i="131" s="1"/>
  <c r="AP319" i="131"/>
  <c r="BF319" i="131" s="1"/>
  <c r="AO319" i="131"/>
  <c r="BE319" i="131" s="1"/>
  <c r="AN319" i="131"/>
  <c r="BD319" i="131" s="1"/>
  <c r="AM319" i="131"/>
  <c r="BC319" i="131" s="1"/>
  <c r="AL319" i="131"/>
  <c r="BB319" i="131" s="1"/>
  <c r="AK319" i="131"/>
  <c r="BA319" i="131" s="1"/>
  <c r="AX318" i="131"/>
  <c r="BN318" i="131" s="1"/>
  <c r="AW318" i="131"/>
  <c r="BM318" i="131" s="1"/>
  <c r="AV318" i="131"/>
  <c r="BL318" i="131" s="1"/>
  <c r="AU318" i="131"/>
  <c r="BK318" i="131" s="1"/>
  <c r="AT318" i="131"/>
  <c r="BJ318" i="131" s="1"/>
  <c r="AS318" i="131"/>
  <c r="BI318" i="131" s="1"/>
  <c r="AR318" i="131"/>
  <c r="BH318" i="131" s="1"/>
  <c r="AQ318" i="131"/>
  <c r="BG318" i="131" s="1"/>
  <c r="AP318" i="131"/>
  <c r="BF318" i="131" s="1"/>
  <c r="AO318" i="131"/>
  <c r="BE318" i="131" s="1"/>
  <c r="AN318" i="131"/>
  <c r="BD318" i="131" s="1"/>
  <c r="AM318" i="131"/>
  <c r="BC318" i="131" s="1"/>
  <c r="AL318" i="131"/>
  <c r="BB318" i="131" s="1"/>
  <c r="AK318" i="131"/>
  <c r="BA318" i="131" s="1"/>
  <c r="AX317" i="131"/>
  <c r="BN317" i="131" s="1"/>
  <c r="AW317" i="131"/>
  <c r="BM317" i="131" s="1"/>
  <c r="AV317" i="131"/>
  <c r="BL317" i="131" s="1"/>
  <c r="AU317" i="131"/>
  <c r="BK317" i="131" s="1"/>
  <c r="AT317" i="131"/>
  <c r="BJ317" i="131" s="1"/>
  <c r="AS317" i="131"/>
  <c r="BI317" i="131" s="1"/>
  <c r="AR317" i="131"/>
  <c r="BH317" i="131" s="1"/>
  <c r="AQ317" i="131"/>
  <c r="BG317" i="131" s="1"/>
  <c r="AP317" i="131"/>
  <c r="BF317" i="131" s="1"/>
  <c r="AO317" i="131"/>
  <c r="BE317" i="131" s="1"/>
  <c r="AN317" i="131"/>
  <c r="BD317" i="131" s="1"/>
  <c r="AM317" i="131"/>
  <c r="BC317" i="131" s="1"/>
  <c r="AL317" i="131"/>
  <c r="BB317" i="131" s="1"/>
  <c r="AK317" i="131"/>
  <c r="BA317" i="131" s="1"/>
  <c r="AX316" i="131"/>
  <c r="BN316" i="131" s="1"/>
  <c r="AW316" i="131"/>
  <c r="BM316" i="131" s="1"/>
  <c r="AV316" i="131"/>
  <c r="BL316" i="131" s="1"/>
  <c r="AU316" i="131"/>
  <c r="BK316" i="131" s="1"/>
  <c r="AT316" i="131"/>
  <c r="BJ316" i="131" s="1"/>
  <c r="AS316" i="131"/>
  <c r="BI316" i="131" s="1"/>
  <c r="AR316" i="131"/>
  <c r="BH316" i="131" s="1"/>
  <c r="AQ316" i="131"/>
  <c r="BG316" i="131" s="1"/>
  <c r="AP316" i="131"/>
  <c r="BF316" i="131" s="1"/>
  <c r="AO316" i="131"/>
  <c r="BE316" i="131" s="1"/>
  <c r="AN316" i="131"/>
  <c r="BD316" i="131" s="1"/>
  <c r="AM316" i="131"/>
  <c r="BC316" i="131" s="1"/>
  <c r="AL316" i="131"/>
  <c r="BB316" i="131" s="1"/>
  <c r="AK316" i="131"/>
  <c r="BA316" i="131" s="1"/>
  <c r="AX315" i="131"/>
  <c r="BN315" i="131" s="1"/>
  <c r="AW315" i="131"/>
  <c r="BM315" i="131" s="1"/>
  <c r="AV315" i="131"/>
  <c r="BL315" i="131" s="1"/>
  <c r="AU315" i="131"/>
  <c r="BK315" i="131" s="1"/>
  <c r="AT315" i="131"/>
  <c r="BJ315" i="131" s="1"/>
  <c r="AS315" i="131"/>
  <c r="BI315" i="131" s="1"/>
  <c r="AR315" i="131"/>
  <c r="BH315" i="131" s="1"/>
  <c r="AQ315" i="131"/>
  <c r="BG315" i="131" s="1"/>
  <c r="AP315" i="131"/>
  <c r="BF315" i="131" s="1"/>
  <c r="AO315" i="131"/>
  <c r="BE315" i="131" s="1"/>
  <c r="AN315" i="131"/>
  <c r="BD315" i="131" s="1"/>
  <c r="AM315" i="131"/>
  <c r="BC315" i="131" s="1"/>
  <c r="AL315" i="131"/>
  <c r="BB315" i="131" s="1"/>
  <c r="AK315" i="131"/>
  <c r="BA315" i="131" s="1"/>
  <c r="AX314" i="131"/>
  <c r="BN314" i="131" s="1"/>
  <c r="AW314" i="131"/>
  <c r="BM314" i="131" s="1"/>
  <c r="AV314" i="131"/>
  <c r="BL314" i="131" s="1"/>
  <c r="AU314" i="131"/>
  <c r="BK314" i="131" s="1"/>
  <c r="AT314" i="131"/>
  <c r="BJ314" i="131" s="1"/>
  <c r="AS314" i="131"/>
  <c r="BI314" i="131" s="1"/>
  <c r="AR314" i="131"/>
  <c r="BH314" i="131" s="1"/>
  <c r="AQ314" i="131"/>
  <c r="BG314" i="131" s="1"/>
  <c r="AP314" i="131"/>
  <c r="BF314" i="131" s="1"/>
  <c r="AO314" i="131"/>
  <c r="BE314" i="131" s="1"/>
  <c r="AN314" i="131"/>
  <c r="BD314" i="131" s="1"/>
  <c r="AM314" i="131"/>
  <c r="BC314" i="131" s="1"/>
  <c r="AL314" i="131"/>
  <c r="BB314" i="131" s="1"/>
  <c r="AK314" i="131"/>
  <c r="BA314" i="131" s="1"/>
  <c r="AX313" i="131"/>
  <c r="BN313" i="131" s="1"/>
  <c r="AW313" i="131"/>
  <c r="BM313" i="131" s="1"/>
  <c r="AV313" i="131"/>
  <c r="BL313" i="131" s="1"/>
  <c r="AU313" i="131"/>
  <c r="BK313" i="131" s="1"/>
  <c r="AT313" i="131"/>
  <c r="BJ313" i="131" s="1"/>
  <c r="AS313" i="131"/>
  <c r="BI313" i="131" s="1"/>
  <c r="AR313" i="131"/>
  <c r="BH313" i="131" s="1"/>
  <c r="AQ313" i="131"/>
  <c r="BG313" i="131" s="1"/>
  <c r="AP313" i="131"/>
  <c r="BF313" i="131" s="1"/>
  <c r="AO313" i="131"/>
  <c r="BE313" i="131" s="1"/>
  <c r="AN313" i="131"/>
  <c r="BD313" i="131" s="1"/>
  <c r="AM313" i="131"/>
  <c r="BC313" i="131" s="1"/>
  <c r="AL313" i="131"/>
  <c r="BB313" i="131" s="1"/>
  <c r="AK313" i="131"/>
  <c r="BA313" i="131" s="1"/>
  <c r="AX312" i="131"/>
  <c r="BN312" i="131" s="1"/>
  <c r="AW312" i="131"/>
  <c r="BM312" i="131" s="1"/>
  <c r="AV312" i="131"/>
  <c r="BL312" i="131" s="1"/>
  <c r="AU312" i="131"/>
  <c r="BK312" i="131" s="1"/>
  <c r="AT312" i="131"/>
  <c r="BJ312" i="131" s="1"/>
  <c r="AS312" i="131"/>
  <c r="BI312" i="131" s="1"/>
  <c r="AR312" i="131"/>
  <c r="BH312" i="131" s="1"/>
  <c r="AQ312" i="131"/>
  <c r="BG312" i="131" s="1"/>
  <c r="AP312" i="131"/>
  <c r="BF312" i="131" s="1"/>
  <c r="AO312" i="131"/>
  <c r="BE312" i="131" s="1"/>
  <c r="AN312" i="131"/>
  <c r="BD312" i="131" s="1"/>
  <c r="AM312" i="131"/>
  <c r="BC312" i="131" s="1"/>
  <c r="AL312" i="131"/>
  <c r="BB312" i="131" s="1"/>
  <c r="AK312" i="131"/>
  <c r="BA312" i="131" s="1"/>
  <c r="AX295" i="131"/>
  <c r="BN295" i="131" s="1"/>
  <c r="AW295" i="131"/>
  <c r="BM295" i="131" s="1"/>
  <c r="AV295" i="131"/>
  <c r="BL295" i="131" s="1"/>
  <c r="AU295" i="131"/>
  <c r="BK295" i="131" s="1"/>
  <c r="AT295" i="131"/>
  <c r="BJ295" i="131" s="1"/>
  <c r="AS295" i="131"/>
  <c r="BI295" i="131" s="1"/>
  <c r="AR295" i="131"/>
  <c r="BH295" i="131" s="1"/>
  <c r="AQ295" i="131"/>
  <c r="BG295" i="131" s="1"/>
  <c r="AP295" i="131"/>
  <c r="BF295" i="131" s="1"/>
  <c r="AO295" i="131"/>
  <c r="BE295" i="131" s="1"/>
  <c r="AN295" i="131"/>
  <c r="BD295" i="131" s="1"/>
  <c r="AM295" i="131"/>
  <c r="BC295" i="131" s="1"/>
  <c r="AL295" i="131"/>
  <c r="BB295" i="131" s="1"/>
  <c r="AK295" i="131"/>
  <c r="BA295" i="131" s="1"/>
  <c r="AX294" i="131"/>
  <c r="BN294" i="131" s="1"/>
  <c r="AW294" i="131"/>
  <c r="BM294" i="131" s="1"/>
  <c r="AV294" i="131"/>
  <c r="BL294" i="131" s="1"/>
  <c r="AU294" i="131"/>
  <c r="BK294" i="131" s="1"/>
  <c r="AT294" i="131"/>
  <c r="BJ294" i="131" s="1"/>
  <c r="AS294" i="131"/>
  <c r="BI294" i="131" s="1"/>
  <c r="AR294" i="131"/>
  <c r="BH294" i="131" s="1"/>
  <c r="AQ294" i="131"/>
  <c r="BG294" i="131" s="1"/>
  <c r="AP294" i="131"/>
  <c r="BF294" i="131" s="1"/>
  <c r="AO294" i="131"/>
  <c r="BE294" i="131" s="1"/>
  <c r="AN294" i="131"/>
  <c r="BD294" i="131" s="1"/>
  <c r="AM294" i="131"/>
  <c r="BC294" i="131" s="1"/>
  <c r="AL294" i="131"/>
  <c r="BB294" i="131" s="1"/>
  <c r="AK294" i="131"/>
  <c r="BA294" i="131" s="1"/>
  <c r="AX293" i="131"/>
  <c r="BN293" i="131" s="1"/>
  <c r="AW293" i="131"/>
  <c r="BM293" i="131" s="1"/>
  <c r="AV293" i="131"/>
  <c r="BL293" i="131" s="1"/>
  <c r="AU293" i="131"/>
  <c r="BK293" i="131" s="1"/>
  <c r="AT293" i="131"/>
  <c r="BJ293" i="131" s="1"/>
  <c r="AS293" i="131"/>
  <c r="BI293" i="131" s="1"/>
  <c r="AR293" i="131"/>
  <c r="BH293" i="131" s="1"/>
  <c r="AQ293" i="131"/>
  <c r="BG293" i="131" s="1"/>
  <c r="AP293" i="131"/>
  <c r="BF293" i="131" s="1"/>
  <c r="AO293" i="131"/>
  <c r="BE293" i="131" s="1"/>
  <c r="AN293" i="131"/>
  <c r="BD293" i="131" s="1"/>
  <c r="AM293" i="131"/>
  <c r="BC293" i="131" s="1"/>
  <c r="AL293" i="131"/>
  <c r="BB293" i="131" s="1"/>
  <c r="AK293" i="131"/>
  <c r="BA293" i="131" s="1"/>
  <c r="AX292" i="131"/>
  <c r="BN292" i="131" s="1"/>
  <c r="AW292" i="131"/>
  <c r="BM292" i="131" s="1"/>
  <c r="AV292" i="131"/>
  <c r="BL292" i="131" s="1"/>
  <c r="AU292" i="131"/>
  <c r="BK292" i="131" s="1"/>
  <c r="AT292" i="131"/>
  <c r="BJ292" i="131" s="1"/>
  <c r="AS292" i="131"/>
  <c r="BI292" i="131" s="1"/>
  <c r="AR292" i="131"/>
  <c r="BH292" i="131" s="1"/>
  <c r="AQ292" i="131"/>
  <c r="BG292" i="131" s="1"/>
  <c r="AP292" i="131"/>
  <c r="BF292" i="131" s="1"/>
  <c r="AO292" i="131"/>
  <c r="BE292" i="131" s="1"/>
  <c r="AN292" i="131"/>
  <c r="BD292" i="131" s="1"/>
  <c r="AM292" i="131"/>
  <c r="BC292" i="131" s="1"/>
  <c r="AL292" i="131"/>
  <c r="BB292" i="131" s="1"/>
  <c r="AK292" i="131"/>
  <c r="BA292" i="131" s="1"/>
  <c r="AX291" i="131"/>
  <c r="BN291" i="131" s="1"/>
  <c r="AW291" i="131"/>
  <c r="BM291" i="131" s="1"/>
  <c r="AV291" i="131"/>
  <c r="BL291" i="131" s="1"/>
  <c r="AU291" i="131"/>
  <c r="BK291" i="131" s="1"/>
  <c r="AT291" i="131"/>
  <c r="BJ291" i="131" s="1"/>
  <c r="AS291" i="131"/>
  <c r="BI291" i="131" s="1"/>
  <c r="AR291" i="131"/>
  <c r="BH291" i="131" s="1"/>
  <c r="AQ291" i="131"/>
  <c r="BG291" i="131" s="1"/>
  <c r="AP291" i="131"/>
  <c r="BF291" i="131" s="1"/>
  <c r="AO291" i="131"/>
  <c r="BE291" i="131" s="1"/>
  <c r="AN291" i="131"/>
  <c r="BD291" i="131" s="1"/>
  <c r="AM291" i="131"/>
  <c r="BC291" i="131" s="1"/>
  <c r="AL291" i="131"/>
  <c r="BB291" i="131" s="1"/>
  <c r="AK291" i="131"/>
  <c r="BA291" i="131" s="1"/>
  <c r="AX290" i="131"/>
  <c r="BN290" i="131" s="1"/>
  <c r="AW290" i="131"/>
  <c r="BM290" i="131" s="1"/>
  <c r="AV290" i="131"/>
  <c r="BL290" i="131" s="1"/>
  <c r="AU290" i="131"/>
  <c r="BK290" i="131" s="1"/>
  <c r="AT290" i="131"/>
  <c r="BJ290" i="131" s="1"/>
  <c r="AS290" i="131"/>
  <c r="BI290" i="131" s="1"/>
  <c r="AR290" i="131"/>
  <c r="BH290" i="131" s="1"/>
  <c r="AQ290" i="131"/>
  <c r="BG290" i="131" s="1"/>
  <c r="AP290" i="131"/>
  <c r="BF290" i="131" s="1"/>
  <c r="AO290" i="131"/>
  <c r="BE290" i="131" s="1"/>
  <c r="AN290" i="131"/>
  <c r="BD290" i="131" s="1"/>
  <c r="AM290" i="131"/>
  <c r="BC290" i="131" s="1"/>
  <c r="AL290" i="131"/>
  <c r="BB290" i="131" s="1"/>
  <c r="AK290" i="131"/>
  <c r="BA290" i="131" s="1"/>
  <c r="AX289" i="131"/>
  <c r="BN289" i="131" s="1"/>
  <c r="AW289" i="131"/>
  <c r="BM289" i="131" s="1"/>
  <c r="AV289" i="131"/>
  <c r="BL289" i="131" s="1"/>
  <c r="AU289" i="131"/>
  <c r="BK289" i="131" s="1"/>
  <c r="AT289" i="131"/>
  <c r="BJ289" i="131" s="1"/>
  <c r="AS289" i="131"/>
  <c r="BI289" i="131" s="1"/>
  <c r="AR289" i="131"/>
  <c r="BH289" i="131" s="1"/>
  <c r="AQ289" i="131"/>
  <c r="BG289" i="131" s="1"/>
  <c r="AP289" i="131"/>
  <c r="BF289" i="131" s="1"/>
  <c r="AO289" i="131"/>
  <c r="BE289" i="131" s="1"/>
  <c r="AN289" i="131"/>
  <c r="BD289" i="131" s="1"/>
  <c r="AM289" i="131"/>
  <c r="BC289" i="131" s="1"/>
  <c r="AL289" i="131"/>
  <c r="BB289" i="131" s="1"/>
  <c r="AK289" i="131"/>
  <c r="BA289" i="131" s="1"/>
  <c r="AX288" i="131"/>
  <c r="BN288" i="131" s="1"/>
  <c r="AW288" i="131"/>
  <c r="BM288" i="131" s="1"/>
  <c r="AV288" i="131"/>
  <c r="BL288" i="131" s="1"/>
  <c r="AU288" i="131"/>
  <c r="BK288" i="131" s="1"/>
  <c r="AT288" i="131"/>
  <c r="BJ288" i="131" s="1"/>
  <c r="AS288" i="131"/>
  <c r="BI288" i="131" s="1"/>
  <c r="AR288" i="131"/>
  <c r="BH288" i="131" s="1"/>
  <c r="AQ288" i="131"/>
  <c r="BG288" i="131" s="1"/>
  <c r="AP288" i="131"/>
  <c r="BF288" i="131" s="1"/>
  <c r="AO288" i="131"/>
  <c r="BE288" i="131" s="1"/>
  <c r="AN288" i="131"/>
  <c r="BD288" i="131" s="1"/>
  <c r="AM288" i="131"/>
  <c r="BC288" i="131" s="1"/>
  <c r="AL288" i="131"/>
  <c r="BB288" i="131" s="1"/>
  <c r="AK288" i="131"/>
  <c r="BA288" i="131" s="1"/>
  <c r="AX287" i="131"/>
  <c r="BN287" i="131" s="1"/>
  <c r="AW287" i="131"/>
  <c r="BM287" i="131" s="1"/>
  <c r="AV287" i="131"/>
  <c r="BL287" i="131" s="1"/>
  <c r="AU287" i="131"/>
  <c r="BK287" i="131" s="1"/>
  <c r="AT287" i="131"/>
  <c r="BJ287" i="131" s="1"/>
  <c r="AS287" i="131"/>
  <c r="BI287" i="131" s="1"/>
  <c r="AR287" i="131"/>
  <c r="BH287" i="131" s="1"/>
  <c r="AQ287" i="131"/>
  <c r="BG287" i="131" s="1"/>
  <c r="AP287" i="131"/>
  <c r="BF287" i="131" s="1"/>
  <c r="AO287" i="131"/>
  <c r="BE287" i="131" s="1"/>
  <c r="AN287" i="131"/>
  <c r="BD287" i="131" s="1"/>
  <c r="AM287" i="131"/>
  <c r="BC287" i="131" s="1"/>
  <c r="AL287" i="131"/>
  <c r="BB287" i="131" s="1"/>
  <c r="AK287" i="131"/>
  <c r="BA287" i="131" s="1"/>
  <c r="AX286" i="131"/>
  <c r="BN286" i="131" s="1"/>
  <c r="AW286" i="131"/>
  <c r="BM286" i="131" s="1"/>
  <c r="AV286" i="131"/>
  <c r="BL286" i="131" s="1"/>
  <c r="AU286" i="131"/>
  <c r="BK286" i="131" s="1"/>
  <c r="AT286" i="131"/>
  <c r="BJ286" i="131" s="1"/>
  <c r="AS286" i="131"/>
  <c r="BI286" i="131" s="1"/>
  <c r="AR286" i="131"/>
  <c r="BH286" i="131" s="1"/>
  <c r="AQ286" i="131"/>
  <c r="BG286" i="131" s="1"/>
  <c r="AP286" i="131"/>
  <c r="BF286" i="131" s="1"/>
  <c r="AO286" i="131"/>
  <c r="BE286" i="131" s="1"/>
  <c r="AN286" i="131"/>
  <c r="BD286" i="131" s="1"/>
  <c r="AM286" i="131"/>
  <c r="BC286" i="131" s="1"/>
  <c r="AL286" i="131"/>
  <c r="BB286" i="131" s="1"/>
  <c r="AK286" i="131"/>
  <c r="BA286" i="131" s="1"/>
  <c r="AX285" i="131"/>
  <c r="BN285" i="131" s="1"/>
  <c r="AW285" i="131"/>
  <c r="BM285" i="131" s="1"/>
  <c r="AV285" i="131"/>
  <c r="BL285" i="131" s="1"/>
  <c r="AU285" i="131"/>
  <c r="BK285" i="131" s="1"/>
  <c r="AT285" i="131"/>
  <c r="BJ285" i="131" s="1"/>
  <c r="AS285" i="131"/>
  <c r="BI285" i="131" s="1"/>
  <c r="AR285" i="131"/>
  <c r="BH285" i="131" s="1"/>
  <c r="AQ285" i="131"/>
  <c r="BG285" i="131" s="1"/>
  <c r="AP285" i="131"/>
  <c r="BF285" i="131" s="1"/>
  <c r="AO285" i="131"/>
  <c r="BE285" i="131" s="1"/>
  <c r="AN285" i="131"/>
  <c r="BD285" i="131" s="1"/>
  <c r="AM285" i="131"/>
  <c r="BC285" i="131" s="1"/>
  <c r="AL285" i="131"/>
  <c r="BB285" i="131" s="1"/>
  <c r="AK285" i="131"/>
  <c r="BA285" i="131" s="1"/>
  <c r="AX284" i="131"/>
  <c r="BN284" i="131" s="1"/>
  <c r="AW284" i="131"/>
  <c r="BM284" i="131" s="1"/>
  <c r="AV284" i="131"/>
  <c r="BL284" i="131" s="1"/>
  <c r="AU284" i="131"/>
  <c r="BK284" i="131" s="1"/>
  <c r="AT284" i="131"/>
  <c r="BJ284" i="131" s="1"/>
  <c r="AS284" i="131"/>
  <c r="BI284" i="131" s="1"/>
  <c r="AR284" i="131"/>
  <c r="BH284" i="131" s="1"/>
  <c r="AQ284" i="131"/>
  <c r="BG284" i="131" s="1"/>
  <c r="AP284" i="131"/>
  <c r="BF284" i="131" s="1"/>
  <c r="AO284" i="131"/>
  <c r="BE284" i="131" s="1"/>
  <c r="AN284" i="131"/>
  <c r="BD284" i="131" s="1"/>
  <c r="AM284" i="131"/>
  <c r="BC284" i="131" s="1"/>
  <c r="AL284" i="131"/>
  <c r="BB284" i="131" s="1"/>
  <c r="AK284" i="131"/>
  <c r="BA284" i="131" s="1"/>
  <c r="AX283" i="131"/>
  <c r="BN283" i="131" s="1"/>
  <c r="AW283" i="131"/>
  <c r="BM283" i="131" s="1"/>
  <c r="AV283" i="131"/>
  <c r="BL283" i="131" s="1"/>
  <c r="AU283" i="131"/>
  <c r="BK283" i="131" s="1"/>
  <c r="AT283" i="131"/>
  <c r="BJ283" i="131" s="1"/>
  <c r="AS283" i="131"/>
  <c r="BI283" i="131" s="1"/>
  <c r="AR283" i="131"/>
  <c r="BH283" i="131" s="1"/>
  <c r="AQ283" i="131"/>
  <c r="BG283" i="131" s="1"/>
  <c r="AP283" i="131"/>
  <c r="BF283" i="131" s="1"/>
  <c r="AO283" i="131"/>
  <c r="BE283" i="131" s="1"/>
  <c r="AN283" i="131"/>
  <c r="BD283" i="131" s="1"/>
  <c r="AM283" i="131"/>
  <c r="BC283" i="131" s="1"/>
  <c r="AL283" i="131"/>
  <c r="BB283" i="131" s="1"/>
  <c r="AK283" i="131"/>
  <c r="BA283" i="131" s="1"/>
  <c r="AX282" i="131"/>
  <c r="BN282" i="131" s="1"/>
  <c r="AW282" i="131"/>
  <c r="BM282" i="131" s="1"/>
  <c r="AV282" i="131"/>
  <c r="BL282" i="131" s="1"/>
  <c r="AU282" i="131"/>
  <c r="BK282" i="131" s="1"/>
  <c r="AT282" i="131"/>
  <c r="BJ282" i="131" s="1"/>
  <c r="AS282" i="131"/>
  <c r="BI282" i="131" s="1"/>
  <c r="AR282" i="131"/>
  <c r="BH282" i="131" s="1"/>
  <c r="AQ282" i="131"/>
  <c r="BG282" i="131" s="1"/>
  <c r="AP282" i="131"/>
  <c r="BF282" i="131" s="1"/>
  <c r="AO282" i="131"/>
  <c r="BE282" i="131" s="1"/>
  <c r="AN282" i="131"/>
  <c r="BD282" i="131" s="1"/>
  <c r="AM282" i="131"/>
  <c r="BC282" i="131" s="1"/>
  <c r="AL282" i="131"/>
  <c r="BB282" i="131" s="1"/>
  <c r="AK282" i="131"/>
  <c r="BA282" i="131" s="1"/>
  <c r="AX265" i="131"/>
  <c r="BN265" i="131" s="1"/>
  <c r="AW265" i="131"/>
  <c r="BM265" i="131" s="1"/>
  <c r="AV265" i="131"/>
  <c r="BL265" i="131" s="1"/>
  <c r="AU265" i="131"/>
  <c r="BK265" i="131" s="1"/>
  <c r="AT265" i="131"/>
  <c r="BJ265" i="131" s="1"/>
  <c r="AS265" i="131"/>
  <c r="BI265" i="131" s="1"/>
  <c r="AR265" i="131"/>
  <c r="BH265" i="131" s="1"/>
  <c r="AQ265" i="131"/>
  <c r="BG265" i="131" s="1"/>
  <c r="AP265" i="131"/>
  <c r="BF265" i="131" s="1"/>
  <c r="AO265" i="131"/>
  <c r="BE265" i="131" s="1"/>
  <c r="AN265" i="131"/>
  <c r="BD265" i="131" s="1"/>
  <c r="AM265" i="131"/>
  <c r="BC265" i="131" s="1"/>
  <c r="AL265" i="131"/>
  <c r="BB265" i="131" s="1"/>
  <c r="AK265" i="131"/>
  <c r="BA265" i="131" s="1"/>
  <c r="AX264" i="131"/>
  <c r="BN264" i="131" s="1"/>
  <c r="AW264" i="131"/>
  <c r="BM264" i="131" s="1"/>
  <c r="AV264" i="131"/>
  <c r="BL264" i="131" s="1"/>
  <c r="AU264" i="131"/>
  <c r="BK264" i="131" s="1"/>
  <c r="AT264" i="131"/>
  <c r="BJ264" i="131" s="1"/>
  <c r="AS264" i="131"/>
  <c r="BI264" i="131" s="1"/>
  <c r="AR264" i="131"/>
  <c r="BH264" i="131" s="1"/>
  <c r="AQ264" i="131"/>
  <c r="BG264" i="131" s="1"/>
  <c r="AP264" i="131"/>
  <c r="BF264" i="131" s="1"/>
  <c r="AO264" i="131"/>
  <c r="BE264" i="131" s="1"/>
  <c r="AN264" i="131"/>
  <c r="BD264" i="131" s="1"/>
  <c r="AM264" i="131"/>
  <c r="BC264" i="131" s="1"/>
  <c r="AL264" i="131"/>
  <c r="BB264" i="131" s="1"/>
  <c r="AK264" i="131"/>
  <c r="BA264" i="131" s="1"/>
  <c r="AX263" i="131"/>
  <c r="BN263" i="131" s="1"/>
  <c r="AW263" i="131"/>
  <c r="BM263" i="131" s="1"/>
  <c r="AV263" i="131"/>
  <c r="BL263" i="131" s="1"/>
  <c r="AU263" i="131"/>
  <c r="BK263" i="131" s="1"/>
  <c r="AT263" i="131"/>
  <c r="BJ263" i="131" s="1"/>
  <c r="AS263" i="131"/>
  <c r="BI263" i="131" s="1"/>
  <c r="AR263" i="131"/>
  <c r="BH263" i="131" s="1"/>
  <c r="AQ263" i="131"/>
  <c r="BG263" i="131" s="1"/>
  <c r="AP263" i="131"/>
  <c r="BF263" i="131" s="1"/>
  <c r="AO263" i="131"/>
  <c r="BE263" i="131" s="1"/>
  <c r="AN263" i="131"/>
  <c r="BD263" i="131" s="1"/>
  <c r="AM263" i="131"/>
  <c r="BC263" i="131" s="1"/>
  <c r="AL263" i="131"/>
  <c r="BB263" i="131" s="1"/>
  <c r="AK263" i="131"/>
  <c r="BA263" i="131" s="1"/>
  <c r="AX262" i="131"/>
  <c r="BN262" i="131" s="1"/>
  <c r="AW262" i="131"/>
  <c r="BM262" i="131" s="1"/>
  <c r="AV262" i="131"/>
  <c r="BL262" i="131" s="1"/>
  <c r="AU262" i="131"/>
  <c r="BK262" i="131" s="1"/>
  <c r="AT262" i="131"/>
  <c r="BJ262" i="131" s="1"/>
  <c r="AS262" i="131"/>
  <c r="BI262" i="131" s="1"/>
  <c r="AR262" i="131"/>
  <c r="BH262" i="131" s="1"/>
  <c r="AQ262" i="131"/>
  <c r="BG262" i="131" s="1"/>
  <c r="AP262" i="131"/>
  <c r="BF262" i="131" s="1"/>
  <c r="AO262" i="131"/>
  <c r="BE262" i="131" s="1"/>
  <c r="AN262" i="131"/>
  <c r="BD262" i="131" s="1"/>
  <c r="AM262" i="131"/>
  <c r="BC262" i="131" s="1"/>
  <c r="AL262" i="131"/>
  <c r="BB262" i="131" s="1"/>
  <c r="AK262" i="131"/>
  <c r="BA262" i="131" s="1"/>
  <c r="AX261" i="131"/>
  <c r="BN261" i="131" s="1"/>
  <c r="AW261" i="131"/>
  <c r="BM261" i="131" s="1"/>
  <c r="AV261" i="131"/>
  <c r="BL261" i="131" s="1"/>
  <c r="AU261" i="131"/>
  <c r="BK261" i="131" s="1"/>
  <c r="AT261" i="131"/>
  <c r="BJ261" i="131" s="1"/>
  <c r="AS261" i="131"/>
  <c r="BI261" i="131" s="1"/>
  <c r="AR261" i="131"/>
  <c r="BH261" i="131" s="1"/>
  <c r="AQ261" i="131"/>
  <c r="BG261" i="131" s="1"/>
  <c r="AP261" i="131"/>
  <c r="BF261" i="131" s="1"/>
  <c r="AO261" i="131"/>
  <c r="BE261" i="131" s="1"/>
  <c r="AN261" i="131"/>
  <c r="BD261" i="131" s="1"/>
  <c r="AM261" i="131"/>
  <c r="BC261" i="131" s="1"/>
  <c r="AL261" i="131"/>
  <c r="BB261" i="131" s="1"/>
  <c r="AK261" i="131"/>
  <c r="BA261" i="131" s="1"/>
  <c r="AX260" i="131"/>
  <c r="BN260" i="131" s="1"/>
  <c r="AW260" i="131"/>
  <c r="BM260" i="131" s="1"/>
  <c r="AV260" i="131"/>
  <c r="BL260" i="131" s="1"/>
  <c r="AU260" i="131"/>
  <c r="BK260" i="131" s="1"/>
  <c r="AT260" i="131"/>
  <c r="BJ260" i="131" s="1"/>
  <c r="AS260" i="131"/>
  <c r="BI260" i="131" s="1"/>
  <c r="AR260" i="131"/>
  <c r="BH260" i="131" s="1"/>
  <c r="AQ260" i="131"/>
  <c r="BG260" i="131" s="1"/>
  <c r="AP260" i="131"/>
  <c r="BF260" i="131" s="1"/>
  <c r="AO260" i="131"/>
  <c r="BE260" i="131" s="1"/>
  <c r="AN260" i="131"/>
  <c r="BD260" i="131" s="1"/>
  <c r="AM260" i="131"/>
  <c r="BC260" i="131" s="1"/>
  <c r="AL260" i="131"/>
  <c r="BB260" i="131" s="1"/>
  <c r="AK260" i="131"/>
  <c r="BA260" i="131" s="1"/>
  <c r="AX259" i="131"/>
  <c r="BN259" i="131" s="1"/>
  <c r="AW259" i="131"/>
  <c r="BM259" i="131" s="1"/>
  <c r="AV259" i="131"/>
  <c r="BL259" i="131" s="1"/>
  <c r="AU259" i="131"/>
  <c r="BK259" i="131" s="1"/>
  <c r="AT259" i="131"/>
  <c r="BJ259" i="131" s="1"/>
  <c r="AS259" i="131"/>
  <c r="BI259" i="131" s="1"/>
  <c r="AR259" i="131"/>
  <c r="BH259" i="131" s="1"/>
  <c r="AQ259" i="131"/>
  <c r="BG259" i="131" s="1"/>
  <c r="AP259" i="131"/>
  <c r="BF259" i="131" s="1"/>
  <c r="AO259" i="131"/>
  <c r="BE259" i="131" s="1"/>
  <c r="AN259" i="131"/>
  <c r="BD259" i="131" s="1"/>
  <c r="AM259" i="131"/>
  <c r="BC259" i="131" s="1"/>
  <c r="AL259" i="131"/>
  <c r="BB259" i="131" s="1"/>
  <c r="AK259" i="131"/>
  <c r="BA259" i="131" s="1"/>
  <c r="AX258" i="131"/>
  <c r="BN258" i="131" s="1"/>
  <c r="AW258" i="131"/>
  <c r="BM258" i="131" s="1"/>
  <c r="AV258" i="131"/>
  <c r="BL258" i="131" s="1"/>
  <c r="AU258" i="131"/>
  <c r="BK258" i="131" s="1"/>
  <c r="AT258" i="131"/>
  <c r="BJ258" i="131" s="1"/>
  <c r="AS258" i="131"/>
  <c r="BI258" i="131" s="1"/>
  <c r="AR258" i="131"/>
  <c r="BH258" i="131" s="1"/>
  <c r="AQ258" i="131"/>
  <c r="BG258" i="131" s="1"/>
  <c r="AP258" i="131"/>
  <c r="BF258" i="131" s="1"/>
  <c r="AO258" i="131"/>
  <c r="BE258" i="131" s="1"/>
  <c r="AN258" i="131"/>
  <c r="BD258" i="131" s="1"/>
  <c r="AM258" i="131"/>
  <c r="BC258" i="131" s="1"/>
  <c r="AL258" i="131"/>
  <c r="BB258" i="131" s="1"/>
  <c r="AK258" i="131"/>
  <c r="BA258" i="131" s="1"/>
  <c r="AX257" i="131"/>
  <c r="BN257" i="131" s="1"/>
  <c r="AW257" i="131"/>
  <c r="BM257" i="131" s="1"/>
  <c r="AV257" i="131"/>
  <c r="BL257" i="131" s="1"/>
  <c r="AU257" i="131"/>
  <c r="BK257" i="131" s="1"/>
  <c r="AT257" i="131"/>
  <c r="BJ257" i="131" s="1"/>
  <c r="AS257" i="131"/>
  <c r="BI257" i="131" s="1"/>
  <c r="AR257" i="131"/>
  <c r="BH257" i="131" s="1"/>
  <c r="AQ257" i="131"/>
  <c r="BG257" i="131" s="1"/>
  <c r="AP257" i="131"/>
  <c r="BF257" i="131" s="1"/>
  <c r="AO257" i="131"/>
  <c r="BE257" i="131" s="1"/>
  <c r="AN257" i="131"/>
  <c r="BD257" i="131" s="1"/>
  <c r="AM257" i="131"/>
  <c r="BC257" i="131" s="1"/>
  <c r="AL257" i="131"/>
  <c r="BB257" i="131" s="1"/>
  <c r="AK257" i="131"/>
  <c r="BA257" i="131" s="1"/>
  <c r="AX256" i="131"/>
  <c r="BN256" i="131" s="1"/>
  <c r="AW256" i="131"/>
  <c r="BM256" i="131" s="1"/>
  <c r="AV256" i="131"/>
  <c r="BL256" i="131" s="1"/>
  <c r="AU256" i="131"/>
  <c r="BK256" i="131" s="1"/>
  <c r="AT256" i="131"/>
  <c r="BJ256" i="131" s="1"/>
  <c r="AS256" i="131"/>
  <c r="BI256" i="131" s="1"/>
  <c r="AR256" i="131"/>
  <c r="BH256" i="131" s="1"/>
  <c r="AQ256" i="131"/>
  <c r="BG256" i="131" s="1"/>
  <c r="AP256" i="131"/>
  <c r="BF256" i="131" s="1"/>
  <c r="AO256" i="131"/>
  <c r="BE256" i="131" s="1"/>
  <c r="AN256" i="131"/>
  <c r="BD256" i="131" s="1"/>
  <c r="AM256" i="131"/>
  <c r="BC256" i="131" s="1"/>
  <c r="AL256" i="131"/>
  <c r="BB256" i="131" s="1"/>
  <c r="AK256" i="131"/>
  <c r="BA256" i="131" s="1"/>
  <c r="AX255" i="131"/>
  <c r="BN255" i="131" s="1"/>
  <c r="AW255" i="131"/>
  <c r="BM255" i="131" s="1"/>
  <c r="AV255" i="131"/>
  <c r="BL255" i="131" s="1"/>
  <c r="AU255" i="131"/>
  <c r="BK255" i="131" s="1"/>
  <c r="AT255" i="131"/>
  <c r="BJ255" i="131" s="1"/>
  <c r="AS255" i="131"/>
  <c r="BI255" i="131" s="1"/>
  <c r="AR255" i="131"/>
  <c r="BH255" i="131" s="1"/>
  <c r="AQ255" i="131"/>
  <c r="BG255" i="131" s="1"/>
  <c r="AP255" i="131"/>
  <c r="BF255" i="131" s="1"/>
  <c r="AO255" i="131"/>
  <c r="BE255" i="131" s="1"/>
  <c r="AN255" i="131"/>
  <c r="BD255" i="131" s="1"/>
  <c r="AM255" i="131"/>
  <c r="BC255" i="131" s="1"/>
  <c r="AL255" i="131"/>
  <c r="BB255" i="131" s="1"/>
  <c r="AK255" i="131"/>
  <c r="BA255" i="131" s="1"/>
  <c r="AX254" i="131"/>
  <c r="BN254" i="131" s="1"/>
  <c r="AW254" i="131"/>
  <c r="BM254" i="131" s="1"/>
  <c r="AV254" i="131"/>
  <c r="BL254" i="131" s="1"/>
  <c r="AU254" i="131"/>
  <c r="BK254" i="131" s="1"/>
  <c r="AT254" i="131"/>
  <c r="BJ254" i="131" s="1"/>
  <c r="AS254" i="131"/>
  <c r="BI254" i="131" s="1"/>
  <c r="AR254" i="131"/>
  <c r="BH254" i="131" s="1"/>
  <c r="AQ254" i="131"/>
  <c r="BG254" i="131" s="1"/>
  <c r="AP254" i="131"/>
  <c r="BF254" i="131" s="1"/>
  <c r="AO254" i="131"/>
  <c r="BE254" i="131" s="1"/>
  <c r="AN254" i="131"/>
  <c r="BD254" i="131" s="1"/>
  <c r="AM254" i="131"/>
  <c r="BC254" i="131" s="1"/>
  <c r="AL254" i="131"/>
  <c r="BB254" i="131" s="1"/>
  <c r="AK254" i="131"/>
  <c r="BA254" i="131" s="1"/>
  <c r="AX253" i="131"/>
  <c r="BN253" i="131" s="1"/>
  <c r="AW253" i="131"/>
  <c r="BM253" i="131" s="1"/>
  <c r="AV253" i="131"/>
  <c r="BL253" i="131" s="1"/>
  <c r="AU253" i="131"/>
  <c r="BK253" i="131" s="1"/>
  <c r="AT253" i="131"/>
  <c r="BJ253" i="131" s="1"/>
  <c r="AS253" i="131"/>
  <c r="BI253" i="131" s="1"/>
  <c r="AR253" i="131"/>
  <c r="BH253" i="131" s="1"/>
  <c r="AQ253" i="131"/>
  <c r="BG253" i="131" s="1"/>
  <c r="AP253" i="131"/>
  <c r="BF253" i="131" s="1"/>
  <c r="AO253" i="131"/>
  <c r="BE253" i="131" s="1"/>
  <c r="AN253" i="131"/>
  <c r="BD253" i="131" s="1"/>
  <c r="AM253" i="131"/>
  <c r="BC253" i="131" s="1"/>
  <c r="AL253" i="131"/>
  <c r="BB253" i="131" s="1"/>
  <c r="AK253" i="131"/>
  <c r="BA253" i="131" s="1"/>
  <c r="AX252" i="131"/>
  <c r="BN252" i="131" s="1"/>
  <c r="AW252" i="131"/>
  <c r="BM252" i="131" s="1"/>
  <c r="AV252" i="131"/>
  <c r="BL252" i="131" s="1"/>
  <c r="AU252" i="131"/>
  <c r="BK252" i="131" s="1"/>
  <c r="AT252" i="131"/>
  <c r="BJ252" i="131" s="1"/>
  <c r="AS252" i="131"/>
  <c r="BI252" i="131" s="1"/>
  <c r="AR252" i="131"/>
  <c r="BH252" i="131" s="1"/>
  <c r="AQ252" i="131"/>
  <c r="BG252" i="131" s="1"/>
  <c r="AP252" i="131"/>
  <c r="BF252" i="131" s="1"/>
  <c r="AO252" i="131"/>
  <c r="BE252" i="131" s="1"/>
  <c r="AN252" i="131"/>
  <c r="BD252" i="131" s="1"/>
  <c r="AM252" i="131"/>
  <c r="BC252" i="131" s="1"/>
  <c r="AL252" i="131"/>
  <c r="BB252" i="131" s="1"/>
  <c r="AK252" i="131"/>
  <c r="BA252" i="131" s="1"/>
  <c r="AX235" i="131"/>
  <c r="BN235" i="131" s="1"/>
  <c r="AW235" i="131"/>
  <c r="BM235" i="131" s="1"/>
  <c r="AV235" i="131"/>
  <c r="BL235" i="131" s="1"/>
  <c r="AU235" i="131"/>
  <c r="BK235" i="131" s="1"/>
  <c r="AT235" i="131"/>
  <c r="BJ235" i="131" s="1"/>
  <c r="AS235" i="131"/>
  <c r="BI235" i="131" s="1"/>
  <c r="AR235" i="131"/>
  <c r="BH235" i="131" s="1"/>
  <c r="AQ235" i="131"/>
  <c r="BG235" i="131" s="1"/>
  <c r="AP235" i="131"/>
  <c r="BF235" i="131" s="1"/>
  <c r="AO235" i="131"/>
  <c r="BE235" i="131" s="1"/>
  <c r="AN235" i="131"/>
  <c r="BD235" i="131" s="1"/>
  <c r="AM235" i="131"/>
  <c r="BC235" i="131" s="1"/>
  <c r="AL235" i="131"/>
  <c r="BB235" i="131" s="1"/>
  <c r="AK235" i="131"/>
  <c r="BA235" i="131" s="1"/>
  <c r="AX234" i="131"/>
  <c r="BN234" i="131" s="1"/>
  <c r="AW234" i="131"/>
  <c r="BM234" i="131" s="1"/>
  <c r="AV234" i="131"/>
  <c r="BL234" i="131" s="1"/>
  <c r="AU234" i="131"/>
  <c r="BK234" i="131" s="1"/>
  <c r="AT234" i="131"/>
  <c r="BJ234" i="131" s="1"/>
  <c r="AS234" i="131"/>
  <c r="BI234" i="131" s="1"/>
  <c r="AR234" i="131"/>
  <c r="BH234" i="131" s="1"/>
  <c r="AQ234" i="131"/>
  <c r="BG234" i="131" s="1"/>
  <c r="AP234" i="131"/>
  <c r="BF234" i="131" s="1"/>
  <c r="AO234" i="131"/>
  <c r="BE234" i="131" s="1"/>
  <c r="AN234" i="131"/>
  <c r="BD234" i="131" s="1"/>
  <c r="AM234" i="131"/>
  <c r="BC234" i="131" s="1"/>
  <c r="AL234" i="131"/>
  <c r="BB234" i="131" s="1"/>
  <c r="AK234" i="131"/>
  <c r="BA234" i="131" s="1"/>
  <c r="AX233" i="131"/>
  <c r="BN233" i="131" s="1"/>
  <c r="AW233" i="131"/>
  <c r="BM233" i="131" s="1"/>
  <c r="AV233" i="131"/>
  <c r="BL233" i="131" s="1"/>
  <c r="AU233" i="131"/>
  <c r="BK233" i="131" s="1"/>
  <c r="AT233" i="131"/>
  <c r="BJ233" i="131" s="1"/>
  <c r="AS233" i="131"/>
  <c r="BI233" i="131" s="1"/>
  <c r="AR233" i="131"/>
  <c r="BH233" i="131" s="1"/>
  <c r="AQ233" i="131"/>
  <c r="BG233" i="131" s="1"/>
  <c r="AP233" i="131"/>
  <c r="BF233" i="131" s="1"/>
  <c r="AO233" i="131"/>
  <c r="BE233" i="131" s="1"/>
  <c r="AN233" i="131"/>
  <c r="BD233" i="131" s="1"/>
  <c r="AM233" i="131"/>
  <c r="BC233" i="131" s="1"/>
  <c r="AL233" i="131"/>
  <c r="BB233" i="131" s="1"/>
  <c r="AK233" i="131"/>
  <c r="BA233" i="131" s="1"/>
  <c r="AX232" i="131"/>
  <c r="BN232" i="131" s="1"/>
  <c r="AW232" i="131"/>
  <c r="BM232" i="131" s="1"/>
  <c r="AV232" i="131"/>
  <c r="BL232" i="131" s="1"/>
  <c r="AU232" i="131"/>
  <c r="BK232" i="131" s="1"/>
  <c r="AT232" i="131"/>
  <c r="BJ232" i="131" s="1"/>
  <c r="AS232" i="131"/>
  <c r="BI232" i="131" s="1"/>
  <c r="AR232" i="131"/>
  <c r="BH232" i="131" s="1"/>
  <c r="AQ232" i="131"/>
  <c r="BG232" i="131" s="1"/>
  <c r="AP232" i="131"/>
  <c r="BF232" i="131" s="1"/>
  <c r="AO232" i="131"/>
  <c r="BE232" i="131" s="1"/>
  <c r="AN232" i="131"/>
  <c r="BD232" i="131" s="1"/>
  <c r="AM232" i="131"/>
  <c r="BC232" i="131" s="1"/>
  <c r="AL232" i="131"/>
  <c r="BB232" i="131" s="1"/>
  <c r="AK232" i="131"/>
  <c r="BA232" i="131" s="1"/>
  <c r="AX231" i="131"/>
  <c r="BN231" i="131" s="1"/>
  <c r="AW231" i="131"/>
  <c r="BM231" i="131" s="1"/>
  <c r="AV231" i="131"/>
  <c r="BL231" i="131" s="1"/>
  <c r="AU231" i="131"/>
  <c r="BK231" i="131" s="1"/>
  <c r="AT231" i="131"/>
  <c r="BJ231" i="131" s="1"/>
  <c r="AS231" i="131"/>
  <c r="BI231" i="131" s="1"/>
  <c r="AR231" i="131"/>
  <c r="BH231" i="131" s="1"/>
  <c r="AQ231" i="131"/>
  <c r="BG231" i="131" s="1"/>
  <c r="AP231" i="131"/>
  <c r="BF231" i="131" s="1"/>
  <c r="AO231" i="131"/>
  <c r="BE231" i="131" s="1"/>
  <c r="AN231" i="131"/>
  <c r="BD231" i="131" s="1"/>
  <c r="AM231" i="131"/>
  <c r="BC231" i="131" s="1"/>
  <c r="AL231" i="131"/>
  <c r="BB231" i="131" s="1"/>
  <c r="AK231" i="131"/>
  <c r="BA231" i="131" s="1"/>
  <c r="AX230" i="131"/>
  <c r="BN230" i="131" s="1"/>
  <c r="AW230" i="131"/>
  <c r="BM230" i="131" s="1"/>
  <c r="AV230" i="131"/>
  <c r="BL230" i="131" s="1"/>
  <c r="AU230" i="131"/>
  <c r="BK230" i="131" s="1"/>
  <c r="AT230" i="131"/>
  <c r="BJ230" i="131" s="1"/>
  <c r="AS230" i="131"/>
  <c r="BI230" i="131" s="1"/>
  <c r="AR230" i="131"/>
  <c r="BH230" i="131" s="1"/>
  <c r="AQ230" i="131"/>
  <c r="BG230" i="131" s="1"/>
  <c r="AP230" i="131"/>
  <c r="BF230" i="131" s="1"/>
  <c r="AO230" i="131"/>
  <c r="BE230" i="131" s="1"/>
  <c r="AN230" i="131"/>
  <c r="BD230" i="131" s="1"/>
  <c r="AM230" i="131"/>
  <c r="BC230" i="131" s="1"/>
  <c r="AL230" i="131"/>
  <c r="BB230" i="131" s="1"/>
  <c r="AK230" i="131"/>
  <c r="BA230" i="131" s="1"/>
  <c r="AX229" i="131"/>
  <c r="BN229" i="131" s="1"/>
  <c r="AW229" i="131"/>
  <c r="BM229" i="131" s="1"/>
  <c r="AV229" i="131"/>
  <c r="BL229" i="131" s="1"/>
  <c r="AU229" i="131"/>
  <c r="BK229" i="131" s="1"/>
  <c r="AT229" i="131"/>
  <c r="BJ229" i="131" s="1"/>
  <c r="AS229" i="131"/>
  <c r="BI229" i="131" s="1"/>
  <c r="AR229" i="131"/>
  <c r="BH229" i="131" s="1"/>
  <c r="AQ229" i="131"/>
  <c r="BG229" i="131" s="1"/>
  <c r="AP229" i="131"/>
  <c r="BF229" i="131" s="1"/>
  <c r="AO229" i="131"/>
  <c r="BE229" i="131" s="1"/>
  <c r="AN229" i="131"/>
  <c r="BD229" i="131" s="1"/>
  <c r="AM229" i="131"/>
  <c r="BC229" i="131" s="1"/>
  <c r="AL229" i="131"/>
  <c r="BB229" i="131" s="1"/>
  <c r="AK229" i="131"/>
  <c r="BA229" i="131" s="1"/>
  <c r="AX228" i="131"/>
  <c r="BN228" i="131" s="1"/>
  <c r="AW228" i="131"/>
  <c r="BM228" i="131" s="1"/>
  <c r="AV228" i="131"/>
  <c r="BL228" i="131" s="1"/>
  <c r="AU228" i="131"/>
  <c r="BK228" i="131" s="1"/>
  <c r="AT228" i="131"/>
  <c r="BJ228" i="131" s="1"/>
  <c r="AS228" i="131"/>
  <c r="BI228" i="131" s="1"/>
  <c r="AR228" i="131"/>
  <c r="BH228" i="131" s="1"/>
  <c r="AQ228" i="131"/>
  <c r="BG228" i="131" s="1"/>
  <c r="AP228" i="131"/>
  <c r="BF228" i="131" s="1"/>
  <c r="AO228" i="131"/>
  <c r="BE228" i="131" s="1"/>
  <c r="AN228" i="131"/>
  <c r="BD228" i="131" s="1"/>
  <c r="AM228" i="131"/>
  <c r="BC228" i="131" s="1"/>
  <c r="AL228" i="131"/>
  <c r="BB228" i="131" s="1"/>
  <c r="AK228" i="131"/>
  <c r="BA228" i="131" s="1"/>
  <c r="AX227" i="131"/>
  <c r="BN227" i="131" s="1"/>
  <c r="AW227" i="131"/>
  <c r="BM227" i="131" s="1"/>
  <c r="AV227" i="131"/>
  <c r="BL227" i="131" s="1"/>
  <c r="AU227" i="131"/>
  <c r="BK227" i="131" s="1"/>
  <c r="AT227" i="131"/>
  <c r="BJ227" i="131" s="1"/>
  <c r="AS227" i="131"/>
  <c r="BI227" i="131" s="1"/>
  <c r="AR227" i="131"/>
  <c r="BH227" i="131" s="1"/>
  <c r="AQ227" i="131"/>
  <c r="BG227" i="131" s="1"/>
  <c r="AP227" i="131"/>
  <c r="BF227" i="131" s="1"/>
  <c r="AO227" i="131"/>
  <c r="BE227" i="131" s="1"/>
  <c r="AN227" i="131"/>
  <c r="BD227" i="131" s="1"/>
  <c r="AM227" i="131"/>
  <c r="BC227" i="131" s="1"/>
  <c r="AL227" i="131"/>
  <c r="BB227" i="131" s="1"/>
  <c r="AK227" i="131"/>
  <c r="BA227" i="131" s="1"/>
  <c r="AX226" i="131"/>
  <c r="BN226" i="131" s="1"/>
  <c r="AW226" i="131"/>
  <c r="BM226" i="131" s="1"/>
  <c r="AV226" i="131"/>
  <c r="BL226" i="131" s="1"/>
  <c r="AU226" i="131"/>
  <c r="BK226" i="131" s="1"/>
  <c r="AT226" i="131"/>
  <c r="BJ226" i="131" s="1"/>
  <c r="AS226" i="131"/>
  <c r="BI226" i="131" s="1"/>
  <c r="AR226" i="131"/>
  <c r="BH226" i="131" s="1"/>
  <c r="AQ226" i="131"/>
  <c r="BG226" i="131" s="1"/>
  <c r="AP226" i="131"/>
  <c r="BF226" i="131" s="1"/>
  <c r="AO226" i="131"/>
  <c r="BE226" i="131" s="1"/>
  <c r="AN226" i="131"/>
  <c r="BD226" i="131" s="1"/>
  <c r="AM226" i="131"/>
  <c r="BC226" i="131" s="1"/>
  <c r="AL226" i="131"/>
  <c r="BB226" i="131" s="1"/>
  <c r="AK226" i="131"/>
  <c r="BA226" i="131" s="1"/>
  <c r="AX225" i="131"/>
  <c r="BN225" i="131" s="1"/>
  <c r="AW225" i="131"/>
  <c r="BM225" i="131" s="1"/>
  <c r="AV225" i="131"/>
  <c r="BL225" i="131" s="1"/>
  <c r="AU225" i="131"/>
  <c r="BK225" i="131" s="1"/>
  <c r="AT225" i="131"/>
  <c r="BJ225" i="131" s="1"/>
  <c r="AS225" i="131"/>
  <c r="BI225" i="131" s="1"/>
  <c r="AR225" i="131"/>
  <c r="BH225" i="131" s="1"/>
  <c r="AQ225" i="131"/>
  <c r="BG225" i="131" s="1"/>
  <c r="AP225" i="131"/>
  <c r="BF225" i="131" s="1"/>
  <c r="AO225" i="131"/>
  <c r="BE225" i="131" s="1"/>
  <c r="AN225" i="131"/>
  <c r="BD225" i="131" s="1"/>
  <c r="AM225" i="131"/>
  <c r="BC225" i="131" s="1"/>
  <c r="AL225" i="131"/>
  <c r="BB225" i="131" s="1"/>
  <c r="AK225" i="131"/>
  <c r="BA225" i="131" s="1"/>
  <c r="AX224" i="131"/>
  <c r="BN224" i="131" s="1"/>
  <c r="AW224" i="131"/>
  <c r="BM224" i="131" s="1"/>
  <c r="AV224" i="131"/>
  <c r="BL224" i="131" s="1"/>
  <c r="AU224" i="131"/>
  <c r="BK224" i="131" s="1"/>
  <c r="AT224" i="131"/>
  <c r="BJ224" i="131" s="1"/>
  <c r="AS224" i="131"/>
  <c r="BI224" i="131" s="1"/>
  <c r="AR224" i="131"/>
  <c r="BH224" i="131" s="1"/>
  <c r="AQ224" i="131"/>
  <c r="BG224" i="131" s="1"/>
  <c r="AP224" i="131"/>
  <c r="BF224" i="131" s="1"/>
  <c r="AO224" i="131"/>
  <c r="BE224" i="131" s="1"/>
  <c r="AN224" i="131"/>
  <c r="BD224" i="131" s="1"/>
  <c r="AM224" i="131"/>
  <c r="BC224" i="131" s="1"/>
  <c r="AL224" i="131"/>
  <c r="BB224" i="131" s="1"/>
  <c r="AK224" i="131"/>
  <c r="BA224" i="131" s="1"/>
  <c r="AX223" i="131"/>
  <c r="BN223" i="131" s="1"/>
  <c r="AW223" i="131"/>
  <c r="BM223" i="131" s="1"/>
  <c r="AV223" i="131"/>
  <c r="BL223" i="131" s="1"/>
  <c r="AU223" i="131"/>
  <c r="BK223" i="131" s="1"/>
  <c r="AT223" i="131"/>
  <c r="BJ223" i="131" s="1"/>
  <c r="AS223" i="131"/>
  <c r="BI223" i="131" s="1"/>
  <c r="AR223" i="131"/>
  <c r="BH223" i="131" s="1"/>
  <c r="AQ223" i="131"/>
  <c r="BG223" i="131" s="1"/>
  <c r="AP223" i="131"/>
  <c r="BF223" i="131" s="1"/>
  <c r="AO223" i="131"/>
  <c r="BE223" i="131" s="1"/>
  <c r="AN223" i="131"/>
  <c r="BD223" i="131" s="1"/>
  <c r="AM223" i="131"/>
  <c r="BC223" i="131" s="1"/>
  <c r="AL223" i="131"/>
  <c r="BB223" i="131" s="1"/>
  <c r="AK223" i="131"/>
  <c r="BA223" i="131" s="1"/>
  <c r="AX222" i="131"/>
  <c r="BN222" i="131" s="1"/>
  <c r="AW222" i="131"/>
  <c r="BM222" i="131" s="1"/>
  <c r="AV222" i="131"/>
  <c r="BL222" i="131" s="1"/>
  <c r="AU222" i="131"/>
  <c r="BK222" i="131" s="1"/>
  <c r="AT222" i="131"/>
  <c r="BJ222" i="131" s="1"/>
  <c r="AS222" i="131"/>
  <c r="BI222" i="131" s="1"/>
  <c r="AR222" i="131"/>
  <c r="BH222" i="131" s="1"/>
  <c r="AQ222" i="131"/>
  <c r="BG222" i="131" s="1"/>
  <c r="AP222" i="131"/>
  <c r="BF222" i="131" s="1"/>
  <c r="AO222" i="131"/>
  <c r="BE222" i="131" s="1"/>
  <c r="AN222" i="131"/>
  <c r="BD222" i="131" s="1"/>
  <c r="AM222" i="131"/>
  <c r="BC222" i="131" s="1"/>
  <c r="AL222" i="131"/>
  <c r="BB222" i="131" s="1"/>
  <c r="AK222" i="131"/>
  <c r="BA222" i="131" s="1"/>
  <c r="AX205" i="131"/>
  <c r="BN205" i="131" s="1"/>
  <c r="AW205" i="131"/>
  <c r="BM205" i="131" s="1"/>
  <c r="AV205" i="131"/>
  <c r="BL205" i="131" s="1"/>
  <c r="AU205" i="131"/>
  <c r="BK205" i="131" s="1"/>
  <c r="AT205" i="131"/>
  <c r="BJ205" i="131" s="1"/>
  <c r="AS205" i="131"/>
  <c r="BI205" i="131" s="1"/>
  <c r="AR205" i="131"/>
  <c r="BH205" i="131" s="1"/>
  <c r="AQ205" i="131"/>
  <c r="BG205" i="131" s="1"/>
  <c r="AP205" i="131"/>
  <c r="BF205" i="131" s="1"/>
  <c r="AO205" i="131"/>
  <c r="BE205" i="131" s="1"/>
  <c r="AN205" i="131"/>
  <c r="BD205" i="131" s="1"/>
  <c r="AM205" i="131"/>
  <c r="BC205" i="131" s="1"/>
  <c r="AL205" i="131"/>
  <c r="BB205" i="131" s="1"/>
  <c r="AK205" i="131"/>
  <c r="BA205" i="131" s="1"/>
  <c r="AX204" i="131"/>
  <c r="BN204" i="131" s="1"/>
  <c r="AW204" i="131"/>
  <c r="BM204" i="131" s="1"/>
  <c r="AV204" i="131"/>
  <c r="BL204" i="131" s="1"/>
  <c r="AU204" i="131"/>
  <c r="BK204" i="131" s="1"/>
  <c r="AT204" i="131"/>
  <c r="BJ204" i="131" s="1"/>
  <c r="AS204" i="131"/>
  <c r="BI204" i="131" s="1"/>
  <c r="AR204" i="131"/>
  <c r="BH204" i="131" s="1"/>
  <c r="AQ204" i="131"/>
  <c r="BG204" i="131" s="1"/>
  <c r="AP204" i="131"/>
  <c r="BF204" i="131" s="1"/>
  <c r="AO204" i="131"/>
  <c r="BE204" i="131" s="1"/>
  <c r="AN204" i="131"/>
  <c r="BD204" i="131" s="1"/>
  <c r="AM204" i="131"/>
  <c r="BC204" i="131" s="1"/>
  <c r="AL204" i="131"/>
  <c r="BB204" i="131" s="1"/>
  <c r="AK204" i="131"/>
  <c r="BA204" i="131" s="1"/>
  <c r="AX203" i="131"/>
  <c r="BN203" i="131" s="1"/>
  <c r="AW203" i="131"/>
  <c r="BM203" i="131" s="1"/>
  <c r="AV203" i="131"/>
  <c r="BL203" i="131" s="1"/>
  <c r="AU203" i="131"/>
  <c r="BK203" i="131" s="1"/>
  <c r="AT203" i="131"/>
  <c r="BJ203" i="131" s="1"/>
  <c r="AS203" i="131"/>
  <c r="BI203" i="131" s="1"/>
  <c r="AR203" i="131"/>
  <c r="BH203" i="131" s="1"/>
  <c r="AQ203" i="131"/>
  <c r="BG203" i="131" s="1"/>
  <c r="AP203" i="131"/>
  <c r="BF203" i="131" s="1"/>
  <c r="AO203" i="131"/>
  <c r="BE203" i="131" s="1"/>
  <c r="AN203" i="131"/>
  <c r="BD203" i="131" s="1"/>
  <c r="AM203" i="131"/>
  <c r="BC203" i="131" s="1"/>
  <c r="AL203" i="131"/>
  <c r="BB203" i="131" s="1"/>
  <c r="AK203" i="131"/>
  <c r="BA203" i="131" s="1"/>
  <c r="AX202" i="131"/>
  <c r="BN202" i="131" s="1"/>
  <c r="AW202" i="131"/>
  <c r="BM202" i="131" s="1"/>
  <c r="AV202" i="131"/>
  <c r="BL202" i="131" s="1"/>
  <c r="AU202" i="131"/>
  <c r="BK202" i="131" s="1"/>
  <c r="AT202" i="131"/>
  <c r="BJ202" i="131" s="1"/>
  <c r="AS202" i="131"/>
  <c r="BI202" i="131" s="1"/>
  <c r="AR202" i="131"/>
  <c r="BH202" i="131" s="1"/>
  <c r="AQ202" i="131"/>
  <c r="BG202" i="131" s="1"/>
  <c r="AP202" i="131"/>
  <c r="BF202" i="131" s="1"/>
  <c r="AO202" i="131"/>
  <c r="BE202" i="131" s="1"/>
  <c r="AN202" i="131"/>
  <c r="BD202" i="131" s="1"/>
  <c r="AM202" i="131"/>
  <c r="BC202" i="131" s="1"/>
  <c r="AL202" i="131"/>
  <c r="BB202" i="131" s="1"/>
  <c r="AK202" i="131"/>
  <c r="BA202" i="131" s="1"/>
  <c r="AX201" i="131"/>
  <c r="BN201" i="131" s="1"/>
  <c r="AW201" i="131"/>
  <c r="BM201" i="131" s="1"/>
  <c r="AV201" i="131"/>
  <c r="BL201" i="131" s="1"/>
  <c r="AU201" i="131"/>
  <c r="BK201" i="131" s="1"/>
  <c r="AT201" i="131"/>
  <c r="BJ201" i="131" s="1"/>
  <c r="AS201" i="131"/>
  <c r="BI201" i="131" s="1"/>
  <c r="AR201" i="131"/>
  <c r="BH201" i="131" s="1"/>
  <c r="AQ201" i="131"/>
  <c r="BG201" i="131" s="1"/>
  <c r="AP201" i="131"/>
  <c r="BF201" i="131" s="1"/>
  <c r="AO201" i="131"/>
  <c r="BE201" i="131" s="1"/>
  <c r="AN201" i="131"/>
  <c r="BD201" i="131" s="1"/>
  <c r="AM201" i="131"/>
  <c r="BC201" i="131" s="1"/>
  <c r="AL201" i="131"/>
  <c r="BB201" i="131" s="1"/>
  <c r="AK201" i="131"/>
  <c r="BA201" i="131" s="1"/>
  <c r="AX200" i="131"/>
  <c r="BN200" i="131" s="1"/>
  <c r="AW200" i="131"/>
  <c r="BM200" i="131" s="1"/>
  <c r="AV200" i="131"/>
  <c r="BL200" i="131" s="1"/>
  <c r="AU200" i="131"/>
  <c r="BK200" i="131" s="1"/>
  <c r="AT200" i="131"/>
  <c r="BJ200" i="131" s="1"/>
  <c r="AS200" i="131"/>
  <c r="BI200" i="131" s="1"/>
  <c r="AR200" i="131"/>
  <c r="BH200" i="131" s="1"/>
  <c r="AQ200" i="131"/>
  <c r="BG200" i="131" s="1"/>
  <c r="AP200" i="131"/>
  <c r="BF200" i="131" s="1"/>
  <c r="AO200" i="131"/>
  <c r="BE200" i="131" s="1"/>
  <c r="AN200" i="131"/>
  <c r="BD200" i="131" s="1"/>
  <c r="AM200" i="131"/>
  <c r="BC200" i="131" s="1"/>
  <c r="AL200" i="131"/>
  <c r="BB200" i="131" s="1"/>
  <c r="AK200" i="131"/>
  <c r="BA200" i="131" s="1"/>
  <c r="AX199" i="131"/>
  <c r="BN199" i="131" s="1"/>
  <c r="AW199" i="131"/>
  <c r="BM199" i="131" s="1"/>
  <c r="AV199" i="131"/>
  <c r="BL199" i="131" s="1"/>
  <c r="AU199" i="131"/>
  <c r="BK199" i="131" s="1"/>
  <c r="AT199" i="131"/>
  <c r="BJ199" i="131" s="1"/>
  <c r="AS199" i="131"/>
  <c r="BI199" i="131" s="1"/>
  <c r="AR199" i="131"/>
  <c r="BH199" i="131" s="1"/>
  <c r="AQ199" i="131"/>
  <c r="BG199" i="131" s="1"/>
  <c r="AP199" i="131"/>
  <c r="BF199" i="131" s="1"/>
  <c r="AO199" i="131"/>
  <c r="BE199" i="131" s="1"/>
  <c r="AN199" i="131"/>
  <c r="BD199" i="131" s="1"/>
  <c r="AM199" i="131"/>
  <c r="BC199" i="131" s="1"/>
  <c r="AL199" i="131"/>
  <c r="BB199" i="131" s="1"/>
  <c r="AK199" i="131"/>
  <c r="BA199" i="131" s="1"/>
  <c r="AX198" i="131"/>
  <c r="BN198" i="131" s="1"/>
  <c r="AW198" i="131"/>
  <c r="BM198" i="131" s="1"/>
  <c r="AV198" i="131"/>
  <c r="BL198" i="131" s="1"/>
  <c r="AU198" i="131"/>
  <c r="BK198" i="131" s="1"/>
  <c r="AT198" i="131"/>
  <c r="BJ198" i="131" s="1"/>
  <c r="AS198" i="131"/>
  <c r="BI198" i="131" s="1"/>
  <c r="AR198" i="131"/>
  <c r="BH198" i="131" s="1"/>
  <c r="AQ198" i="131"/>
  <c r="BG198" i="131" s="1"/>
  <c r="AP198" i="131"/>
  <c r="BF198" i="131" s="1"/>
  <c r="AO198" i="131"/>
  <c r="BE198" i="131" s="1"/>
  <c r="AN198" i="131"/>
  <c r="BD198" i="131" s="1"/>
  <c r="AM198" i="131"/>
  <c r="BC198" i="131" s="1"/>
  <c r="AL198" i="131"/>
  <c r="BB198" i="131" s="1"/>
  <c r="AK198" i="131"/>
  <c r="BA198" i="131" s="1"/>
  <c r="AX197" i="131"/>
  <c r="BN197" i="131" s="1"/>
  <c r="AW197" i="131"/>
  <c r="BM197" i="131" s="1"/>
  <c r="AV197" i="131"/>
  <c r="BL197" i="131" s="1"/>
  <c r="AU197" i="131"/>
  <c r="BK197" i="131" s="1"/>
  <c r="AT197" i="131"/>
  <c r="BJ197" i="131" s="1"/>
  <c r="AS197" i="131"/>
  <c r="BI197" i="131" s="1"/>
  <c r="AR197" i="131"/>
  <c r="BH197" i="131" s="1"/>
  <c r="AQ197" i="131"/>
  <c r="BG197" i="131" s="1"/>
  <c r="AP197" i="131"/>
  <c r="BF197" i="131" s="1"/>
  <c r="AO197" i="131"/>
  <c r="BE197" i="131" s="1"/>
  <c r="AN197" i="131"/>
  <c r="BD197" i="131" s="1"/>
  <c r="AM197" i="131"/>
  <c r="BC197" i="131" s="1"/>
  <c r="AL197" i="131"/>
  <c r="BB197" i="131" s="1"/>
  <c r="AK197" i="131"/>
  <c r="BA197" i="131" s="1"/>
  <c r="AX196" i="131"/>
  <c r="BN196" i="131" s="1"/>
  <c r="AW196" i="131"/>
  <c r="BM196" i="131" s="1"/>
  <c r="AV196" i="131"/>
  <c r="BL196" i="131" s="1"/>
  <c r="AU196" i="131"/>
  <c r="BK196" i="131" s="1"/>
  <c r="AT196" i="131"/>
  <c r="BJ196" i="131" s="1"/>
  <c r="AS196" i="131"/>
  <c r="BI196" i="131" s="1"/>
  <c r="AR196" i="131"/>
  <c r="BH196" i="131" s="1"/>
  <c r="AQ196" i="131"/>
  <c r="BG196" i="131" s="1"/>
  <c r="AP196" i="131"/>
  <c r="BF196" i="131" s="1"/>
  <c r="AO196" i="131"/>
  <c r="BE196" i="131" s="1"/>
  <c r="AN196" i="131"/>
  <c r="BD196" i="131" s="1"/>
  <c r="AM196" i="131"/>
  <c r="BC196" i="131" s="1"/>
  <c r="AL196" i="131"/>
  <c r="BB196" i="131" s="1"/>
  <c r="AK196" i="131"/>
  <c r="BA196" i="131" s="1"/>
  <c r="AX195" i="131"/>
  <c r="BN195" i="131" s="1"/>
  <c r="AW195" i="131"/>
  <c r="BM195" i="131" s="1"/>
  <c r="AV195" i="131"/>
  <c r="BL195" i="131" s="1"/>
  <c r="AU195" i="131"/>
  <c r="BK195" i="131" s="1"/>
  <c r="AT195" i="131"/>
  <c r="BJ195" i="131" s="1"/>
  <c r="AS195" i="131"/>
  <c r="BI195" i="131" s="1"/>
  <c r="AR195" i="131"/>
  <c r="BH195" i="131" s="1"/>
  <c r="AQ195" i="131"/>
  <c r="BG195" i="131" s="1"/>
  <c r="AP195" i="131"/>
  <c r="BF195" i="131" s="1"/>
  <c r="AO195" i="131"/>
  <c r="BE195" i="131" s="1"/>
  <c r="AN195" i="131"/>
  <c r="BD195" i="131" s="1"/>
  <c r="AM195" i="131"/>
  <c r="BC195" i="131" s="1"/>
  <c r="AL195" i="131"/>
  <c r="BB195" i="131" s="1"/>
  <c r="AK195" i="131"/>
  <c r="BA195" i="131" s="1"/>
  <c r="AX194" i="131"/>
  <c r="BN194" i="131" s="1"/>
  <c r="AW194" i="131"/>
  <c r="BM194" i="131" s="1"/>
  <c r="AV194" i="131"/>
  <c r="BL194" i="131" s="1"/>
  <c r="AU194" i="131"/>
  <c r="BK194" i="131" s="1"/>
  <c r="AT194" i="131"/>
  <c r="BJ194" i="131" s="1"/>
  <c r="AS194" i="131"/>
  <c r="BI194" i="131" s="1"/>
  <c r="AR194" i="131"/>
  <c r="BH194" i="131" s="1"/>
  <c r="AQ194" i="131"/>
  <c r="BG194" i="131" s="1"/>
  <c r="AP194" i="131"/>
  <c r="BF194" i="131" s="1"/>
  <c r="AO194" i="131"/>
  <c r="BE194" i="131" s="1"/>
  <c r="AN194" i="131"/>
  <c r="BD194" i="131" s="1"/>
  <c r="AM194" i="131"/>
  <c r="BC194" i="131" s="1"/>
  <c r="AL194" i="131"/>
  <c r="BB194" i="131" s="1"/>
  <c r="AK194" i="131"/>
  <c r="BA194" i="131" s="1"/>
  <c r="AX193" i="131"/>
  <c r="BN193" i="131" s="1"/>
  <c r="AW193" i="131"/>
  <c r="BM193" i="131" s="1"/>
  <c r="AV193" i="131"/>
  <c r="BL193" i="131" s="1"/>
  <c r="AU193" i="131"/>
  <c r="BK193" i="131" s="1"/>
  <c r="AT193" i="131"/>
  <c r="BJ193" i="131" s="1"/>
  <c r="AS193" i="131"/>
  <c r="BI193" i="131" s="1"/>
  <c r="AR193" i="131"/>
  <c r="BH193" i="131" s="1"/>
  <c r="AQ193" i="131"/>
  <c r="BG193" i="131" s="1"/>
  <c r="AP193" i="131"/>
  <c r="BF193" i="131" s="1"/>
  <c r="AO193" i="131"/>
  <c r="BE193" i="131" s="1"/>
  <c r="AN193" i="131"/>
  <c r="BD193" i="131" s="1"/>
  <c r="AM193" i="131"/>
  <c r="BC193" i="131" s="1"/>
  <c r="AL193" i="131"/>
  <c r="BB193" i="131" s="1"/>
  <c r="AK193" i="131"/>
  <c r="BA193" i="131" s="1"/>
  <c r="AX192" i="131"/>
  <c r="BN192" i="131" s="1"/>
  <c r="AW192" i="131"/>
  <c r="BM192" i="131" s="1"/>
  <c r="AV192" i="131"/>
  <c r="BL192" i="131" s="1"/>
  <c r="AU192" i="131"/>
  <c r="BK192" i="131" s="1"/>
  <c r="AT192" i="131"/>
  <c r="BJ192" i="131" s="1"/>
  <c r="AS192" i="131"/>
  <c r="BI192" i="131" s="1"/>
  <c r="AR192" i="131"/>
  <c r="BH192" i="131" s="1"/>
  <c r="AQ192" i="131"/>
  <c r="BG192" i="131" s="1"/>
  <c r="AP192" i="131"/>
  <c r="BF192" i="131" s="1"/>
  <c r="AO192" i="131"/>
  <c r="BE192" i="131" s="1"/>
  <c r="AN192" i="131"/>
  <c r="BD192" i="131" s="1"/>
  <c r="AM192" i="131"/>
  <c r="BC192" i="131" s="1"/>
  <c r="AL192" i="131"/>
  <c r="BB192" i="131" s="1"/>
  <c r="AK192" i="131"/>
  <c r="BA192" i="131" s="1"/>
  <c r="AX175" i="131"/>
  <c r="BN175" i="131" s="1"/>
  <c r="AW175" i="131"/>
  <c r="BM175" i="131" s="1"/>
  <c r="AV175" i="131"/>
  <c r="BL175" i="131" s="1"/>
  <c r="AU175" i="131"/>
  <c r="BK175" i="131" s="1"/>
  <c r="AT175" i="131"/>
  <c r="BJ175" i="131" s="1"/>
  <c r="AS175" i="131"/>
  <c r="BI175" i="131" s="1"/>
  <c r="AR175" i="131"/>
  <c r="BH175" i="131" s="1"/>
  <c r="AQ175" i="131"/>
  <c r="BG175" i="131" s="1"/>
  <c r="AP175" i="131"/>
  <c r="BF175" i="131" s="1"/>
  <c r="AO175" i="131"/>
  <c r="BE175" i="131" s="1"/>
  <c r="AN175" i="131"/>
  <c r="BD175" i="131" s="1"/>
  <c r="AM175" i="131"/>
  <c r="BC175" i="131" s="1"/>
  <c r="AL175" i="131"/>
  <c r="BB175" i="131" s="1"/>
  <c r="AK175" i="131"/>
  <c r="BA175" i="131" s="1"/>
  <c r="AX174" i="131"/>
  <c r="BN174" i="131" s="1"/>
  <c r="AW174" i="131"/>
  <c r="BM174" i="131" s="1"/>
  <c r="AV174" i="131"/>
  <c r="BL174" i="131" s="1"/>
  <c r="AU174" i="131"/>
  <c r="BK174" i="131" s="1"/>
  <c r="AT174" i="131"/>
  <c r="BJ174" i="131" s="1"/>
  <c r="AS174" i="131"/>
  <c r="BI174" i="131" s="1"/>
  <c r="AR174" i="131"/>
  <c r="BH174" i="131" s="1"/>
  <c r="AQ174" i="131"/>
  <c r="BG174" i="131" s="1"/>
  <c r="AP174" i="131"/>
  <c r="BF174" i="131" s="1"/>
  <c r="AO174" i="131"/>
  <c r="BE174" i="131" s="1"/>
  <c r="AN174" i="131"/>
  <c r="BD174" i="131" s="1"/>
  <c r="AM174" i="131"/>
  <c r="BC174" i="131" s="1"/>
  <c r="AL174" i="131"/>
  <c r="BB174" i="131" s="1"/>
  <c r="AK174" i="131"/>
  <c r="BA174" i="131" s="1"/>
  <c r="AX173" i="131"/>
  <c r="BN173" i="131" s="1"/>
  <c r="AW173" i="131"/>
  <c r="BM173" i="131" s="1"/>
  <c r="AV173" i="131"/>
  <c r="BL173" i="131" s="1"/>
  <c r="AU173" i="131"/>
  <c r="BK173" i="131" s="1"/>
  <c r="AT173" i="131"/>
  <c r="BJ173" i="131" s="1"/>
  <c r="AS173" i="131"/>
  <c r="BI173" i="131" s="1"/>
  <c r="AR173" i="131"/>
  <c r="BH173" i="131" s="1"/>
  <c r="AQ173" i="131"/>
  <c r="BG173" i="131" s="1"/>
  <c r="AP173" i="131"/>
  <c r="BF173" i="131" s="1"/>
  <c r="AO173" i="131"/>
  <c r="BE173" i="131" s="1"/>
  <c r="AN173" i="131"/>
  <c r="BD173" i="131" s="1"/>
  <c r="AM173" i="131"/>
  <c r="BC173" i="131" s="1"/>
  <c r="AL173" i="131"/>
  <c r="BB173" i="131" s="1"/>
  <c r="AK173" i="131"/>
  <c r="BA173" i="131" s="1"/>
  <c r="AX172" i="131"/>
  <c r="BN172" i="131" s="1"/>
  <c r="AW172" i="131"/>
  <c r="BM172" i="131" s="1"/>
  <c r="AV172" i="131"/>
  <c r="BL172" i="131" s="1"/>
  <c r="AU172" i="131"/>
  <c r="BK172" i="131" s="1"/>
  <c r="AT172" i="131"/>
  <c r="BJ172" i="131" s="1"/>
  <c r="AS172" i="131"/>
  <c r="BI172" i="131" s="1"/>
  <c r="AR172" i="131"/>
  <c r="BH172" i="131" s="1"/>
  <c r="AQ172" i="131"/>
  <c r="BG172" i="131" s="1"/>
  <c r="AP172" i="131"/>
  <c r="BF172" i="131" s="1"/>
  <c r="AO172" i="131"/>
  <c r="BE172" i="131" s="1"/>
  <c r="AN172" i="131"/>
  <c r="BD172" i="131" s="1"/>
  <c r="AM172" i="131"/>
  <c r="BC172" i="131" s="1"/>
  <c r="AL172" i="131"/>
  <c r="BB172" i="131" s="1"/>
  <c r="AK172" i="131"/>
  <c r="BA172" i="131" s="1"/>
  <c r="AX171" i="131"/>
  <c r="BN171" i="131" s="1"/>
  <c r="AW171" i="131"/>
  <c r="BM171" i="131" s="1"/>
  <c r="AV171" i="131"/>
  <c r="BL171" i="131" s="1"/>
  <c r="AU171" i="131"/>
  <c r="BK171" i="131" s="1"/>
  <c r="AT171" i="131"/>
  <c r="BJ171" i="131" s="1"/>
  <c r="AS171" i="131"/>
  <c r="BI171" i="131" s="1"/>
  <c r="AR171" i="131"/>
  <c r="BH171" i="131" s="1"/>
  <c r="AQ171" i="131"/>
  <c r="BG171" i="131" s="1"/>
  <c r="AP171" i="131"/>
  <c r="BF171" i="131" s="1"/>
  <c r="AO171" i="131"/>
  <c r="BE171" i="131" s="1"/>
  <c r="AN171" i="131"/>
  <c r="BD171" i="131" s="1"/>
  <c r="AM171" i="131"/>
  <c r="BC171" i="131" s="1"/>
  <c r="AL171" i="131"/>
  <c r="BB171" i="131" s="1"/>
  <c r="AK171" i="131"/>
  <c r="BA171" i="131" s="1"/>
  <c r="AX170" i="131"/>
  <c r="BN170" i="131" s="1"/>
  <c r="AW170" i="131"/>
  <c r="BM170" i="131" s="1"/>
  <c r="AV170" i="131"/>
  <c r="BL170" i="131" s="1"/>
  <c r="AU170" i="131"/>
  <c r="BK170" i="131" s="1"/>
  <c r="AT170" i="131"/>
  <c r="BJ170" i="131" s="1"/>
  <c r="AS170" i="131"/>
  <c r="BI170" i="131" s="1"/>
  <c r="AR170" i="131"/>
  <c r="BH170" i="131" s="1"/>
  <c r="AQ170" i="131"/>
  <c r="BG170" i="131" s="1"/>
  <c r="AP170" i="131"/>
  <c r="BF170" i="131" s="1"/>
  <c r="AO170" i="131"/>
  <c r="BE170" i="131" s="1"/>
  <c r="AN170" i="131"/>
  <c r="BD170" i="131" s="1"/>
  <c r="AM170" i="131"/>
  <c r="BC170" i="131" s="1"/>
  <c r="AL170" i="131"/>
  <c r="BB170" i="131" s="1"/>
  <c r="AK170" i="131"/>
  <c r="BA170" i="131" s="1"/>
  <c r="AX169" i="131"/>
  <c r="BN169" i="131" s="1"/>
  <c r="AW169" i="131"/>
  <c r="BM169" i="131" s="1"/>
  <c r="AV169" i="131"/>
  <c r="BL169" i="131" s="1"/>
  <c r="AU169" i="131"/>
  <c r="BK169" i="131" s="1"/>
  <c r="AT169" i="131"/>
  <c r="BJ169" i="131" s="1"/>
  <c r="AS169" i="131"/>
  <c r="BI169" i="131" s="1"/>
  <c r="AR169" i="131"/>
  <c r="BH169" i="131" s="1"/>
  <c r="AQ169" i="131"/>
  <c r="BG169" i="131" s="1"/>
  <c r="AP169" i="131"/>
  <c r="BF169" i="131" s="1"/>
  <c r="AO169" i="131"/>
  <c r="BE169" i="131" s="1"/>
  <c r="AN169" i="131"/>
  <c r="BD169" i="131" s="1"/>
  <c r="AM169" i="131"/>
  <c r="BC169" i="131" s="1"/>
  <c r="AL169" i="131"/>
  <c r="BB169" i="131" s="1"/>
  <c r="AK169" i="131"/>
  <c r="BA169" i="131" s="1"/>
  <c r="AX168" i="131"/>
  <c r="BN168" i="131" s="1"/>
  <c r="AW168" i="131"/>
  <c r="BM168" i="131" s="1"/>
  <c r="AV168" i="131"/>
  <c r="BL168" i="131" s="1"/>
  <c r="AU168" i="131"/>
  <c r="BK168" i="131" s="1"/>
  <c r="AT168" i="131"/>
  <c r="BJ168" i="131" s="1"/>
  <c r="AS168" i="131"/>
  <c r="BI168" i="131" s="1"/>
  <c r="AR168" i="131"/>
  <c r="BH168" i="131" s="1"/>
  <c r="AQ168" i="131"/>
  <c r="BG168" i="131" s="1"/>
  <c r="AP168" i="131"/>
  <c r="BF168" i="131" s="1"/>
  <c r="AO168" i="131"/>
  <c r="BE168" i="131" s="1"/>
  <c r="AN168" i="131"/>
  <c r="BD168" i="131" s="1"/>
  <c r="AM168" i="131"/>
  <c r="BC168" i="131" s="1"/>
  <c r="AL168" i="131"/>
  <c r="BB168" i="131" s="1"/>
  <c r="AK168" i="131"/>
  <c r="BA168" i="131" s="1"/>
  <c r="AX167" i="131"/>
  <c r="BN167" i="131" s="1"/>
  <c r="AW167" i="131"/>
  <c r="BM167" i="131" s="1"/>
  <c r="AV167" i="131"/>
  <c r="BL167" i="131" s="1"/>
  <c r="AU167" i="131"/>
  <c r="BK167" i="131" s="1"/>
  <c r="AT167" i="131"/>
  <c r="BJ167" i="131" s="1"/>
  <c r="AS167" i="131"/>
  <c r="BI167" i="131" s="1"/>
  <c r="AR167" i="131"/>
  <c r="BH167" i="131" s="1"/>
  <c r="AQ167" i="131"/>
  <c r="BG167" i="131" s="1"/>
  <c r="AP167" i="131"/>
  <c r="BF167" i="131" s="1"/>
  <c r="AO167" i="131"/>
  <c r="BE167" i="131" s="1"/>
  <c r="AN167" i="131"/>
  <c r="BD167" i="131" s="1"/>
  <c r="AM167" i="131"/>
  <c r="BC167" i="131" s="1"/>
  <c r="AL167" i="131"/>
  <c r="BB167" i="131" s="1"/>
  <c r="AK167" i="131"/>
  <c r="BA167" i="131" s="1"/>
  <c r="AX166" i="131"/>
  <c r="BN166" i="131" s="1"/>
  <c r="AW166" i="131"/>
  <c r="BM166" i="131" s="1"/>
  <c r="AV166" i="131"/>
  <c r="BL166" i="131" s="1"/>
  <c r="AU166" i="131"/>
  <c r="BK166" i="131" s="1"/>
  <c r="AT166" i="131"/>
  <c r="BJ166" i="131" s="1"/>
  <c r="AS166" i="131"/>
  <c r="BI166" i="131" s="1"/>
  <c r="AR166" i="131"/>
  <c r="BH166" i="131" s="1"/>
  <c r="AQ166" i="131"/>
  <c r="BG166" i="131" s="1"/>
  <c r="AP166" i="131"/>
  <c r="BF166" i="131" s="1"/>
  <c r="AO166" i="131"/>
  <c r="BE166" i="131" s="1"/>
  <c r="AN166" i="131"/>
  <c r="BD166" i="131" s="1"/>
  <c r="AM166" i="131"/>
  <c r="BC166" i="131" s="1"/>
  <c r="AL166" i="131"/>
  <c r="BB166" i="131" s="1"/>
  <c r="AK166" i="131"/>
  <c r="BA166" i="131" s="1"/>
  <c r="AX165" i="131"/>
  <c r="BN165" i="131" s="1"/>
  <c r="AW165" i="131"/>
  <c r="BM165" i="131" s="1"/>
  <c r="AV165" i="131"/>
  <c r="BL165" i="131" s="1"/>
  <c r="AU165" i="131"/>
  <c r="BK165" i="131" s="1"/>
  <c r="AT165" i="131"/>
  <c r="BJ165" i="131" s="1"/>
  <c r="AS165" i="131"/>
  <c r="BI165" i="131" s="1"/>
  <c r="AR165" i="131"/>
  <c r="BH165" i="131" s="1"/>
  <c r="AQ165" i="131"/>
  <c r="BG165" i="131" s="1"/>
  <c r="AP165" i="131"/>
  <c r="BF165" i="131" s="1"/>
  <c r="AO165" i="131"/>
  <c r="BE165" i="131" s="1"/>
  <c r="AN165" i="131"/>
  <c r="BD165" i="131" s="1"/>
  <c r="AM165" i="131"/>
  <c r="BC165" i="131" s="1"/>
  <c r="AL165" i="131"/>
  <c r="BB165" i="131" s="1"/>
  <c r="AK165" i="131"/>
  <c r="BA165" i="131" s="1"/>
  <c r="AX164" i="131"/>
  <c r="BN164" i="131" s="1"/>
  <c r="AW164" i="131"/>
  <c r="BM164" i="131" s="1"/>
  <c r="AV164" i="131"/>
  <c r="BL164" i="131" s="1"/>
  <c r="AU164" i="131"/>
  <c r="BK164" i="131" s="1"/>
  <c r="AT164" i="131"/>
  <c r="BJ164" i="131" s="1"/>
  <c r="AS164" i="131"/>
  <c r="BI164" i="131" s="1"/>
  <c r="AR164" i="131"/>
  <c r="BH164" i="131" s="1"/>
  <c r="AQ164" i="131"/>
  <c r="BG164" i="131" s="1"/>
  <c r="AP164" i="131"/>
  <c r="BF164" i="131" s="1"/>
  <c r="AO164" i="131"/>
  <c r="BE164" i="131" s="1"/>
  <c r="AN164" i="131"/>
  <c r="BD164" i="131" s="1"/>
  <c r="AM164" i="131"/>
  <c r="BC164" i="131" s="1"/>
  <c r="AL164" i="131"/>
  <c r="BB164" i="131" s="1"/>
  <c r="AK164" i="131"/>
  <c r="BA164" i="131" s="1"/>
  <c r="AX163" i="131"/>
  <c r="BN163" i="131" s="1"/>
  <c r="AW163" i="131"/>
  <c r="BM163" i="131" s="1"/>
  <c r="AV163" i="131"/>
  <c r="BL163" i="131" s="1"/>
  <c r="AU163" i="131"/>
  <c r="BK163" i="131" s="1"/>
  <c r="AT163" i="131"/>
  <c r="BJ163" i="131" s="1"/>
  <c r="AS163" i="131"/>
  <c r="BI163" i="131" s="1"/>
  <c r="AR163" i="131"/>
  <c r="BH163" i="131" s="1"/>
  <c r="AQ163" i="131"/>
  <c r="BG163" i="131" s="1"/>
  <c r="AP163" i="131"/>
  <c r="BF163" i="131" s="1"/>
  <c r="AO163" i="131"/>
  <c r="BE163" i="131" s="1"/>
  <c r="AN163" i="131"/>
  <c r="BD163" i="131" s="1"/>
  <c r="AM163" i="131"/>
  <c r="BC163" i="131" s="1"/>
  <c r="AL163" i="131"/>
  <c r="BB163" i="131" s="1"/>
  <c r="AK163" i="131"/>
  <c r="BA163" i="131" s="1"/>
  <c r="AX162" i="131"/>
  <c r="BN162" i="131" s="1"/>
  <c r="AW162" i="131"/>
  <c r="BM162" i="131" s="1"/>
  <c r="AV162" i="131"/>
  <c r="BL162" i="131" s="1"/>
  <c r="AU162" i="131"/>
  <c r="BK162" i="131" s="1"/>
  <c r="AT162" i="131"/>
  <c r="BJ162" i="131" s="1"/>
  <c r="AS162" i="131"/>
  <c r="BI162" i="131" s="1"/>
  <c r="AR162" i="131"/>
  <c r="BH162" i="131" s="1"/>
  <c r="AQ162" i="131"/>
  <c r="BG162" i="131" s="1"/>
  <c r="AP162" i="131"/>
  <c r="BF162" i="131" s="1"/>
  <c r="AO162" i="131"/>
  <c r="BE162" i="131" s="1"/>
  <c r="AN162" i="131"/>
  <c r="BD162" i="131" s="1"/>
  <c r="AM162" i="131"/>
  <c r="BC162" i="131" s="1"/>
  <c r="AL162" i="131"/>
  <c r="BB162" i="131" s="1"/>
  <c r="AK162" i="131"/>
  <c r="BA162" i="131" s="1"/>
  <c r="AX145" i="131"/>
  <c r="BN145" i="131" s="1"/>
  <c r="AW145" i="131"/>
  <c r="BM145" i="131" s="1"/>
  <c r="AV145" i="131"/>
  <c r="BL145" i="131" s="1"/>
  <c r="AU145" i="131"/>
  <c r="BK145" i="131" s="1"/>
  <c r="AT145" i="131"/>
  <c r="BJ145" i="131" s="1"/>
  <c r="AS145" i="131"/>
  <c r="BI145" i="131" s="1"/>
  <c r="AR145" i="131"/>
  <c r="BH145" i="131" s="1"/>
  <c r="AQ145" i="131"/>
  <c r="BG145" i="131" s="1"/>
  <c r="AP145" i="131"/>
  <c r="BF145" i="131" s="1"/>
  <c r="AO145" i="131"/>
  <c r="BE145" i="131" s="1"/>
  <c r="AN145" i="131"/>
  <c r="BD145" i="131" s="1"/>
  <c r="AM145" i="131"/>
  <c r="BC145" i="131" s="1"/>
  <c r="AL145" i="131"/>
  <c r="BB145" i="131" s="1"/>
  <c r="AK145" i="131"/>
  <c r="BA145" i="131" s="1"/>
  <c r="AX144" i="131"/>
  <c r="BN144" i="131" s="1"/>
  <c r="AW144" i="131"/>
  <c r="BM144" i="131" s="1"/>
  <c r="AV144" i="131"/>
  <c r="BL144" i="131" s="1"/>
  <c r="AU144" i="131"/>
  <c r="BK144" i="131" s="1"/>
  <c r="AT144" i="131"/>
  <c r="BJ144" i="131" s="1"/>
  <c r="AS144" i="131"/>
  <c r="BI144" i="131" s="1"/>
  <c r="AR144" i="131"/>
  <c r="BH144" i="131" s="1"/>
  <c r="AQ144" i="131"/>
  <c r="BG144" i="131" s="1"/>
  <c r="AP144" i="131"/>
  <c r="BF144" i="131" s="1"/>
  <c r="AO144" i="131"/>
  <c r="BE144" i="131" s="1"/>
  <c r="AN144" i="131"/>
  <c r="BD144" i="131" s="1"/>
  <c r="AM144" i="131"/>
  <c r="BC144" i="131" s="1"/>
  <c r="AL144" i="131"/>
  <c r="BB144" i="131" s="1"/>
  <c r="AK144" i="131"/>
  <c r="BA144" i="131" s="1"/>
  <c r="AX143" i="131"/>
  <c r="BN143" i="131" s="1"/>
  <c r="AW143" i="131"/>
  <c r="BM143" i="131" s="1"/>
  <c r="AV143" i="131"/>
  <c r="BL143" i="131" s="1"/>
  <c r="AU143" i="131"/>
  <c r="BK143" i="131" s="1"/>
  <c r="AT143" i="131"/>
  <c r="BJ143" i="131" s="1"/>
  <c r="AS143" i="131"/>
  <c r="BI143" i="131" s="1"/>
  <c r="AR143" i="131"/>
  <c r="BH143" i="131" s="1"/>
  <c r="AQ143" i="131"/>
  <c r="BG143" i="131" s="1"/>
  <c r="AP143" i="131"/>
  <c r="BF143" i="131" s="1"/>
  <c r="AO143" i="131"/>
  <c r="BE143" i="131" s="1"/>
  <c r="AN143" i="131"/>
  <c r="BD143" i="131" s="1"/>
  <c r="AM143" i="131"/>
  <c r="BC143" i="131" s="1"/>
  <c r="AL143" i="131"/>
  <c r="BB143" i="131" s="1"/>
  <c r="AK143" i="131"/>
  <c r="BA143" i="131" s="1"/>
  <c r="AX142" i="131"/>
  <c r="BN142" i="131" s="1"/>
  <c r="AW142" i="131"/>
  <c r="BM142" i="131" s="1"/>
  <c r="AV142" i="131"/>
  <c r="BL142" i="131" s="1"/>
  <c r="AU142" i="131"/>
  <c r="BK142" i="131" s="1"/>
  <c r="AT142" i="131"/>
  <c r="BJ142" i="131" s="1"/>
  <c r="AS142" i="131"/>
  <c r="BI142" i="131" s="1"/>
  <c r="AR142" i="131"/>
  <c r="BH142" i="131" s="1"/>
  <c r="AQ142" i="131"/>
  <c r="BG142" i="131" s="1"/>
  <c r="AP142" i="131"/>
  <c r="BF142" i="131" s="1"/>
  <c r="AO142" i="131"/>
  <c r="BE142" i="131" s="1"/>
  <c r="AN142" i="131"/>
  <c r="BD142" i="131" s="1"/>
  <c r="AM142" i="131"/>
  <c r="BC142" i="131" s="1"/>
  <c r="AL142" i="131"/>
  <c r="BB142" i="131" s="1"/>
  <c r="AK142" i="131"/>
  <c r="BA142" i="131" s="1"/>
  <c r="AX141" i="131"/>
  <c r="BN141" i="131" s="1"/>
  <c r="AW141" i="131"/>
  <c r="BM141" i="131" s="1"/>
  <c r="AV141" i="131"/>
  <c r="BL141" i="131" s="1"/>
  <c r="AU141" i="131"/>
  <c r="BK141" i="131" s="1"/>
  <c r="AT141" i="131"/>
  <c r="BJ141" i="131" s="1"/>
  <c r="AS141" i="131"/>
  <c r="BI141" i="131" s="1"/>
  <c r="AR141" i="131"/>
  <c r="BH141" i="131" s="1"/>
  <c r="AQ141" i="131"/>
  <c r="BG141" i="131" s="1"/>
  <c r="AP141" i="131"/>
  <c r="BF141" i="131" s="1"/>
  <c r="AO141" i="131"/>
  <c r="BE141" i="131" s="1"/>
  <c r="AN141" i="131"/>
  <c r="BD141" i="131" s="1"/>
  <c r="AM141" i="131"/>
  <c r="BC141" i="131" s="1"/>
  <c r="AL141" i="131"/>
  <c r="BB141" i="131" s="1"/>
  <c r="AK141" i="131"/>
  <c r="BA141" i="131" s="1"/>
  <c r="AX140" i="131"/>
  <c r="BN140" i="131" s="1"/>
  <c r="AW140" i="131"/>
  <c r="BM140" i="131" s="1"/>
  <c r="AV140" i="131"/>
  <c r="BL140" i="131" s="1"/>
  <c r="AU140" i="131"/>
  <c r="BK140" i="131" s="1"/>
  <c r="AT140" i="131"/>
  <c r="BJ140" i="131" s="1"/>
  <c r="AS140" i="131"/>
  <c r="BI140" i="131" s="1"/>
  <c r="AR140" i="131"/>
  <c r="BH140" i="131" s="1"/>
  <c r="AQ140" i="131"/>
  <c r="BG140" i="131" s="1"/>
  <c r="AP140" i="131"/>
  <c r="BF140" i="131" s="1"/>
  <c r="AO140" i="131"/>
  <c r="BE140" i="131" s="1"/>
  <c r="AN140" i="131"/>
  <c r="BD140" i="131" s="1"/>
  <c r="AM140" i="131"/>
  <c r="BC140" i="131" s="1"/>
  <c r="AL140" i="131"/>
  <c r="BB140" i="131" s="1"/>
  <c r="AK140" i="131"/>
  <c r="BA140" i="131" s="1"/>
  <c r="AX139" i="131"/>
  <c r="BN139" i="131" s="1"/>
  <c r="AW139" i="131"/>
  <c r="BM139" i="131" s="1"/>
  <c r="AV139" i="131"/>
  <c r="BL139" i="131" s="1"/>
  <c r="AU139" i="131"/>
  <c r="BK139" i="131" s="1"/>
  <c r="AT139" i="131"/>
  <c r="BJ139" i="131" s="1"/>
  <c r="AS139" i="131"/>
  <c r="BI139" i="131" s="1"/>
  <c r="AR139" i="131"/>
  <c r="BH139" i="131" s="1"/>
  <c r="AQ139" i="131"/>
  <c r="BG139" i="131" s="1"/>
  <c r="AP139" i="131"/>
  <c r="BF139" i="131" s="1"/>
  <c r="AO139" i="131"/>
  <c r="BE139" i="131" s="1"/>
  <c r="AN139" i="131"/>
  <c r="BD139" i="131" s="1"/>
  <c r="AM139" i="131"/>
  <c r="BC139" i="131" s="1"/>
  <c r="AL139" i="131"/>
  <c r="BB139" i="131" s="1"/>
  <c r="AK139" i="131"/>
  <c r="BA139" i="131" s="1"/>
  <c r="AX138" i="131"/>
  <c r="BN138" i="131" s="1"/>
  <c r="AW138" i="131"/>
  <c r="BM138" i="131" s="1"/>
  <c r="AV138" i="131"/>
  <c r="BL138" i="131" s="1"/>
  <c r="AU138" i="131"/>
  <c r="BK138" i="131" s="1"/>
  <c r="AT138" i="131"/>
  <c r="BJ138" i="131" s="1"/>
  <c r="AS138" i="131"/>
  <c r="BI138" i="131" s="1"/>
  <c r="AR138" i="131"/>
  <c r="BH138" i="131" s="1"/>
  <c r="AQ138" i="131"/>
  <c r="BG138" i="131" s="1"/>
  <c r="AP138" i="131"/>
  <c r="BF138" i="131" s="1"/>
  <c r="AO138" i="131"/>
  <c r="BE138" i="131" s="1"/>
  <c r="AN138" i="131"/>
  <c r="BD138" i="131" s="1"/>
  <c r="AM138" i="131"/>
  <c r="BC138" i="131" s="1"/>
  <c r="AL138" i="131"/>
  <c r="BB138" i="131" s="1"/>
  <c r="AK138" i="131"/>
  <c r="BA138" i="131" s="1"/>
  <c r="AX137" i="131"/>
  <c r="BN137" i="131" s="1"/>
  <c r="AW137" i="131"/>
  <c r="BM137" i="131" s="1"/>
  <c r="AV137" i="131"/>
  <c r="BL137" i="131" s="1"/>
  <c r="AU137" i="131"/>
  <c r="BK137" i="131" s="1"/>
  <c r="AT137" i="131"/>
  <c r="BJ137" i="131" s="1"/>
  <c r="AS137" i="131"/>
  <c r="BI137" i="131" s="1"/>
  <c r="AR137" i="131"/>
  <c r="BH137" i="131" s="1"/>
  <c r="AQ137" i="131"/>
  <c r="BG137" i="131" s="1"/>
  <c r="AP137" i="131"/>
  <c r="BF137" i="131" s="1"/>
  <c r="AO137" i="131"/>
  <c r="BE137" i="131" s="1"/>
  <c r="AN137" i="131"/>
  <c r="BD137" i="131" s="1"/>
  <c r="AM137" i="131"/>
  <c r="BC137" i="131" s="1"/>
  <c r="AL137" i="131"/>
  <c r="BB137" i="131" s="1"/>
  <c r="AK137" i="131"/>
  <c r="BA137" i="131" s="1"/>
  <c r="AX136" i="131"/>
  <c r="BN136" i="131" s="1"/>
  <c r="AW136" i="131"/>
  <c r="BM136" i="131" s="1"/>
  <c r="AV136" i="131"/>
  <c r="BL136" i="131" s="1"/>
  <c r="AU136" i="131"/>
  <c r="BK136" i="131" s="1"/>
  <c r="AT136" i="131"/>
  <c r="BJ136" i="131" s="1"/>
  <c r="AS136" i="131"/>
  <c r="BI136" i="131" s="1"/>
  <c r="AR136" i="131"/>
  <c r="BH136" i="131" s="1"/>
  <c r="AQ136" i="131"/>
  <c r="BG136" i="131" s="1"/>
  <c r="AP136" i="131"/>
  <c r="BF136" i="131" s="1"/>
  <c r="AO136" i="131"/>
  <c r="BE136" i="131" s="1"/>
  <c r="AN136" i="131"/>
  <c r="BD136" i="131" s="1"/>
  <c r="AM136" i="131"/>
  <c r="BC136" i="131" s="1"/>
  <c r="AL136" i="131"/>
  <c r="BB136" i="131" s="1"/>
  <c r="AK136" i="131"/>
  <c r="BA136" i="131" s="1"/>
  <c r="AX135" i="131"/>
  <c r="BN135" i="131" s="1"/>
  <c r="AW135" i="131"/>
  <c r="BM135" i="131" s="1"/>
  <c r="AV135" i="131"/>
  <c r="BL135" i="131" s="1"/>
  <c r="AU135" i="131"/>
  <c r="BK135" i="131" s="1"/>
  <c r="AT135" i="131"/>
  <c r="BJ135" i="131" s="1"/>
  <c r="AS135" i="131"/>
  <c r="BI135" i="131" s="1"/>
  <c r="AR135" i="131"/>
  <c r="BH135" i="131" s="1"/>
  <c r="AQ135" i="131"/>
  <c r="BG135" i="131" s="1"/>
  <c r="AP135" i="131"/>
  <c r="BF135" i="131" s="1"/>
  <c r="AO135" i="131"/>
  <c r="BE135" i="131" s="1"/>
  <c r="AN135" i="131"/>
  <c r="BD135" i="131" s="1"/>
  <c r="AM135" i="131"/>
  <c r="BC135" i="131" s="1"/>
  <c r="AL135" i="131"/>
  <c r="BB135" i="131" s="1"/>
  <c r="AK135" i="131"/>
  <c r="BA135" i="131" s="1"/>
  <c r="AX134" i="131"/>
  <c r="BN134" i="131" s="1"/>
  <c r="AW134" i="131"/>
  <c r="BM134" i="131" s="1"/>
  <c r="AV134" i="131"/>
  <c r="BL134" i="131" s="1"/>
  <c r="AU134" i="131"/>
  <c r="BK134" i="131" s="1"/>
  <c r="AT134" i="131"/>
  <c r="BJ134" i="131" s="1"/>
  <c r="AS134" i="131"/>
  <c r="BI134" i="131" s="1"/>
  <c r="AR134" i="131"/>
  <c r="BH134" i="131" s="1"/>
  <c r="AQ134" i="131"/>
  <c r="BG134" i="131" s="1"/>
  <c r="AP134" i="131"/>
  <c r="BF134" i="131" s="1"/>
  <c r="AO134" i="131"/>
  <c r="BE134" i="131" s="1"/>
  <c r="AN134" i="131"/>
  <c r="BD134" i="131" s="1"/>
  <c r="AM134" i="131"/>
  <c r="BC134" i="131" s="1"/>
  <c r="AL134" i="131"/>
  <c r="BB134" i="131" s="1"/>
  <c r="AK134" i="131"/>
  <c r="BA134" i="131" s="1"/>
  <c r="AX133" i="131"/>
  <c r="BN133" i="131" s="1"/>
  <c r="AW133" i="131"/>
  <c r="BM133" i="131" s="1"/>
  <c r="AV133" i="131"/>
  <c r="BL133" i="131" s="1"/>
  <c r="AU133" i="131"/>
  <c r="BK133" i="131" s="1"/>
  <c r="AT133" i="131"/>
  <c r="BJ133" i="131" s="1"/>
  <c r="AS133" i="131"/>
  <c r="BI133" i="131" s="1"/>
  <c r="AR133" i="131"/>
  <c r="BH133" i="131" s="1"/>
  <c r="AQ133" i="131"/>
  <c r="BG133" i="131" s="1"/>
  <c r="AP133" i="131"/>
  <c r="BF133" i="131" s="1"/>
  <c r="AO133" i="131"/>
  <c r="BE133" i="131" s="1"/>
  <c r="AN133" i="131"/>
  <c r="BD133" i="131" s="1"/>
  <c r="AM133" i="131"/>
  <c r="BC133" i="131" s="1"/>
  <c r="AL133" i="131"/>
  <c r="BB133" i="131" s="1"/>
  <c r="AK133" i="131"/>
  <c r="BA133" i="131" s="1"/>
  <c r="AX132" i="131"/>
  <c r="BN132" i="131" s="1"/>
  <c r="AW132" i="131"/>
  <c r="BM132" i="131" s="1"/>
  <c r="AV132" i="131"/>
  <c r="BL132" i="131" s="1"/>
  <c r="AU132" i="131"/>
  <c r="BK132" i="131" s="1"/>
  <c r="AT132" i="131"/>
  <c r="BJ132" i="131" s="1"/>
  <c r="AS132" i="131"/>
  <c r="BI132" i="131" s="1"/>
  <c r="AR132" i="131"/>
  <c r="BH132" i="131" s="1"/>
  <c r="AQ132" i="131"/>
  <c r="BG132" i="131" s="1"/>
  <c r="AP132" i="131"/>
  <c r="BF132" i="131" s="1"/>
  <c r="AO132" i="131"/>
  <c r="BE132" i="131" s="1"/>
  <c r="AN132" i="131"/>
  <c r="BD132" i="131" s="1"/>
  <c r="AM132" i="131"/>
  <c r="BC132" i="131" s="1"/>
  <c r="AL132" i="131"/>
  <c r="BB132" i="131" s="1"/>
  <c r="AK132" i="131"/>
  <c r="BA132" i="131" s="1"/>
  <c r="AX115" i="131"/>
  <c r="BN115" i="131" s="1"/>
  <c r="AW115" i="131"/>
  <c r="BM115" i="131" s="1"/>
  <c r="AV115" i="131"/>
  <c r="BL115" i="131" s="1"/>
  <c r="AU115" i="131"/>
  <c r="BK115" i="131" s="1"/>
  <c r="AT115" i="131"/>
  <c r="BJ115" i="131" s="1"/>
  <c r="AS115" i="131"/>
  <c r="BI115" i="131" s="1"/>
  <c r="AR115" i="131"/>
  <c r="BH115" i="131" s="1"/>
  <c r="AQ115" i="131"/>
  <c r="BG115" i="131" s="1"/>
  <c r="AP115" i="131"/>
  <c r="BF115" i="131" s="1"/>
  <c r="AO115" i="131"/>
  <c r="BE115" i="131" s="1"/>
  <c r="AN115" i="131"/>
  <c r="BD115" i="131" s="1"/>
  <c r="AM115" i="131"/>
  <c r="BC115" i="131" s="1"/>
  <c r="AL115" i="131"/>
  <c r="BB115" i="131" s="1"/>
  <c r="AK115" i="131"/>
  <c r="BA115" i="131" s="1"/>
  <c r="AX114" i="131"/>
  <c r="BN114" i="131" s="1"/>
  <c r="AW114" i="131"/>
  <c r="BM114" i="131" s="1"/>
  <c r="AV114" i="131"/>
  <c r="BL114" i="131" s="1"/>
  <c r="AU114" i="131"/>
  <c r="BK114" i="131" s="1"/>
  <c r="AT114" i="131"/>
  <c r="BJ114" i="131" s="1"/>
  <c r="AS114" i="131"/>
  <c r="BI114" i="131" s="1"/>
  <c r="AR114" i="131"/>
  <c r="BH114" i="131" s="1"/>
  <c r="AQ114" i="131"/>
  <c r="BG114" i="131" s="1"/>
  <c r="AP114" i="131"/>
  <c r="BF114" i="131" s="1"/>
  <c r="AO114" i="131"/>
  <c r="BE114" i="131" s="1"/>
  <c r="AN114" i="131"/>
  <c r="BD114" i="131" s="1"/>
  <c r="AM114" i="131"/>
  <c r="BC114" i="131" s="1"/>
  <c r="AL114" i="131"/>
  <c r="BB114" i="131" s="1"/>
  <c r="AK114" i="131"/>
  <c r="BA114" i="131" s="1"/>
  <c r="AX113" i="131"/>
  <c r="BN113" i="131" s="1"/>
  <c r="AW113" i="131"/>
  <c r="BM113" i="131" s="1"/>
  <c r="AV113" i="131"/>
  <c r="BL113" i="131" s="1"/>
  <c r="AU113" i="131"/>
  <c r="BK113" i="131" s="1"/>
  <c r="AT113" i="131"/>
  <c r="BJ113" i="131" s="1"/>
  <c r="AS113" i="131"/>
  <c r="BI113" i="131" s="1"/>
  <c r="AR113" i="131"/>
  <c r="BH113" i="131" s="1"/>
  <c r="AQ113" i="131"/>
  <c r="BG113" i="131" s="1"/>
  <c r="AP113" i="131"/>
  <c r="BF113" i="131" s="1"/>
  <c r="AO113" i="131"/>
  <c r="BE113" i="131" s="1"/>
  <c r="AN113" i="131"/>
  <c r="BD113" i="131" s="1"/>
  <c r="AM113" i="131"/>
  <c r="BC113" i="131" s="1"/>
  <c r="AL113" i="131"/>
  <c r="BB113" i="131" s="1"/>
  <c r="AK113" i="131"/>
  <c r="BA113" i="131" s="1"/>
  <c r="AX112" i="131"/>
  <c r="BN112" i="131" s="1"/>
  <c r="AW112" i="131"/>
  <c r="BM112" i="131" s="1"/>
  <c r="AV112" i="131"/>
  <c r="BL112" i="131" s="1"/>
  <c r="AU112" i="131"/>
  <c r="BK112" i="131" s="1"/>
  <c r="AT112" i="131"/>
  <c r="BJ112" i="131" s="1"/>
  <c r="AS112" i="131"/>
  <c r="BI112" i="131" s="1"/>
  <c r="AR112" i="131"/>
  <c r="BH112" i="131" s="1"/>
  <c r="AQ112" i="131"/>
  <c r="BG112" i="131" s="1"/>
  <c r="AP112" i="131"/>
  <c r="BF112" i="131" s="1"/>
  <c r="AO112" i="131"/>
  <c r="BE112" i="131" s="1"/>
  <c r="AN112" i="131"/>
  <c r="BD112" i="131" s="1"/>
  <c r="AM112" i="131"/>
  <c r="BC112" i="131" s="1"/>
  <c r="AL112" i="131"/>
  <c r="BB112" i="131" s="1"/>
  <c r="AK112" i="131"/>
  <c r="BA112" i="131" s="1"/>
  <c r="AX111" i="131"/>
  <c r="BN111" i="131" s="1"/>
  <c r="AW111" i="131"/>
  <c r="BM111" i="131" s="1"/>
  <c r="AV111" i="131"/>
  <c r="BL111" i="131" s="1"/>
  <c r="AU111" i="131"/>
  <c r="BK111" i="131" s="1"/>
  <c r="AT111" i="131"/>
  <c r="BJ111" i="131" s="1"/>
  <c r="AS111" i="131"/>
  <c r="BI111" i="131" s="1"/>
  <c r="AR111" i="131"/>
  <c r="BH111" i="131" s="1"/>
  <c r="AQ111" i="131"/>
  <c r="BG111" i="131" s="1"/>
  <c r="AP111" i="131"/>
  <c r="BF111" i="131" s="1"/>
  <c r="AO111" i="131"/>
  <c r="BE111" i="131" s="1"/>
  <c r="AN111" i="131"/>
  <c r="BD111" i="131" s="1"/>
  <c r="AM111" i="131"/>
  <c r="BC111" i="131" s="1"/>
  <c r="AL111" i="131"/>
  <c r="BB111" i="131" s="1"/>
  <c r="AK111" i="131"/>
  <c r="BA111" i="131" s="1"/>
  <c r="AX110" i="131"/>
  <c r="BN110" i="131" s="1"/>
  <c r="AW110" i="131"/>
  <c r="BM110" i="131" s="1"/>
  <c r="AV110" i="131"/>
  <c r="BL110" i="131" s="1"/>
  <c r="AU110" i="131"/>
  <c r="BK110" i="131" s="1"/>
  <c r="AT110" i="131"/>
  <c r="BJ110" i="131" s="1"/>
  <c r="AS110" i="131"/>
  <c r="BI110" i="131" s="1"/>
  <c r="AR110" i="131"/>
  <c r="BH110" i="131" s="1"/>
  <c r="AQ110" i="131"/>
  <c r="BG110" i="131" s="1"/>
  <c r="AP110" i="131"/>
  <c r="BF110" i="131" s="1"/>
  <c r="AO110" i="131"/>
  <c r="BE110" i="131" s="1"/>
  <c r="AN110" i="131"/>
  <c r="BD110" i="131" s="1"/>
  <c r="AM110" i="131"/>
  <c r="BC110" i="131" s="1"/>
  <c r="AL110" i="131"/>
  <c r="BB110" i="131" s="1"/>
  <c r="AK110" i="131"/>
  <c r="BA110" i="131" s="1"/>
  <c r="AX109" i="131"/>
  <c r="BN109" i="131" s="1"/>
  <c r="AW109" i="131"/>
  <c r="BM109" i="131" s="1"/>
  <c r="AV109" i="131"/>
  <c r="BL109" i="131" s="1"/>
  <c r="AU109" i="131"/>
  <c r="BK109" i="131" s="1"/>
  <c r="AT109" i="131"/>
  <c r="BJ109" i="131" s="1"/>
  <c r="AS109" i="131"/>
  <c r="BI109" i="131" s="1"/>
  <c r="AR109" i="131"/>
  <c r="BH109" i="131" s="1"/>
  <c r="AQ109" i="131"/>
  <c r="BG109" i="131" s="1"/>
  <c r="AP109" i="131"/>
  <c r="BF109" i="131" s="1"/>
  <c r="AO109" i="131"/>
  <c r="BE109" i="131" s="1"/>
  <c r="AN109" i="131"/>
  <c r="BD109" i="131" s="1"/>
  <c r="AM109" i="131"/>
  <c r="BC109" i="131" s="1"/>
  <c r="AL109" i="131"/>
  <c r="BB109" i="131" s="1"/>
  <c r="AK109" i="131"/>
  <c r="BA109" i="131" s="1"/>
  <c r="AX108" i="131"/>
  <c r="BN108" i="131" s="1"/>
  <c r="AW108" i="131"/>
  <c r="BM108" i="131" s="1"/>
  <c r="AV108" i="131"/>
  <c r="BL108" i="131" s="1"/>
  <c r="AU108" i="131"/>
  <c r="BK108" i="131" s="1"/>
  <c r="AT108" i="131"/>
  <c r="BJ108" i="131" s="1"/>
  <c r="AS108" i="131"/>
  <c r="BI108" i="131" s="1"/>
  <c r="AR108" i="131"/>
  <c r="BH108" i="131" s="1"/>
  <c r="AQ108" i="131"/>
  <c r="BG108" i="131" s="1"/>
  <c r="AP108" i="131"/>
  <c r="BF108" i="131" s="1"/>
  <c r="AO108" i="131"/>
  <c r="BE108" i="131" s="1"/>
  <c r="AN108" i="131"/>
  <c r="BD108" i="131" s="1"/>
  <c r="AM108" i="131"/>
  <c r="BC108" i="131" s="1"/>
  <c r="AL108" i="131"/>
  <c r="BB108" i="131" s="1"/>
  <c r="AK108" i="131"/>
  <c r="BA108" i="131" s="1"/>
  <c r="AX107" i="131"/>
  <c r="BN107" i="131" s="1"/>
  <c r="AW107" i="131"/>
  <c r="BM107" i="131" s="1"/>
  <c r="AV107" i="131"/>
  <c r="BL107" i="131" s="1"/>
  <c r="AU107" i="131"/>
  <c r="BK107" i="131" s="1"/>
  <c r="AT107" i="131"/>
  <c r="BJ107" i="131" s="1"/>
  <c r="AS107" i="131"/>
  <c r="BI107" i="131" s="1"/>
  <c r="AR107" i="131"/>
  <c r="BH107" i="131" s="1"/>
  <c r="AQ107" i="131"/>
  <c r="BG107" i="131" s="1"/>
  <c r="AP107" i="131"/>
  <c r="BF107" i="131" s="1"/>
  <c r="AO107" i="131"/>
  <c r="BE107" i="131" s="1"/>
  <c r="AN107" i="131"/>
  <c r="BD107" i="131" s="1"/>
  <c r="AM107" i="131"/>
  <c r="BC107" i="131" s="1"/>
  <c r="AL107" i="131"/>
  <c r="BB107" i="131" s="1"/>
  <c r="AK107" i="131"/>
  <c r="BA107" i="131" s="1"/>
  <c r="AX106" i="131"/>
  <c r="BN106" i="131" s="1"/>
  <c r="AW106" i="131"/>
  <c r="BM106" i="131" s="1"/>
  <c r="AV106" i="131"/>
  <c r="BL106" i="131" s="1"/>
  <c r="AU106" i="131"/>
  <c r="BK106" i="131" s="1"/>
  <c r="AT106" i="131"/>
  <c r="BJ106" i="131" s="1"/>
  <c r="AS106" i="131"/>
  <c r="BI106" i="131" s="1"/>
  <c r="AR106" i="131"/>
  <c r="BH106" i="131" s="1"/>
  <c r="AQ106" i="131"/>
  <c r="BG106" i="131" s="1"/>
  <c r="AP106" i="131"/>
  <c r="BF106" i="131" s="1"/>
  <c r="AO106" i="131"/>
  <c r="BE106" i="131" s="1"/>
  <c r="AN106" i="131"/>
  <c r="BD106" i="131" s="1"/>
  <c r="AM106" i="131"/>
  <c r="BC106" i="131" s="1"/>
  <c r="AL106" i="131"/>
  <c r="BB106" i="131" s="1"/>
  <c r="AK106" i="131"/>
  <c r="BA106" i="131" s="1"/>
  <c r="AX105" i="131"/>
  <c r="BN105" i="131" s="1"/>
  <c r="AW105" i="131"/>
  <c r="BM105" i="131" s="1"/>
  <c r="AV105" i="131"/>
  <c r="BL105" i="131" s="1"/>
  <c r="AU105" i="131"/>
  <c r="BK105" i="131" s="1"/>
  <c r="AT105" i="131"/>
  <c r="BJ105" i="131" s="1"/>
  <c r="AS105" i="131"/>
  <c r="BI105" i="131" s="1"/>
  <c r="AR105" i="131"/>
  <c r="BH105" i="131" s="1"/>
  <c r="AQ105" i="131"/>
  <c r="BG105" i="131" s="1"/>
  <c r="AP105" i="131"/>
  <c r="BF105" i="131" s="1"/>
  <c r="AO105" i="131"/>
  <c r="BE105" i="131" s="1"/>
  <c r="AN105" i="131"/>
  <c r="BD105" i="131" s="1"/>
  <c r="AM105" i="131"/>
  <c r="BC105" i="131" s="1"/>
  <c r="AL105" i="131"/>
  <c r="BB105" i="131" s="1"/>
  <c r="AK105" i="131"/>
  <c r="BA105" i="131" s="1"/>
  <c r="AX104" i="131"/>
  <c r="BN104" i="131" s="1"/>
  <c r="AW104" i="131"/>
  <c r="BM104" i="131" s="1"/>
  <c r="AV104" i="131"/>
  <c r="BL104" i="131" s="1"/>
  <c r="AU104" i="131"/>
  <c r="BK104" i="131" s="1"/>
  <c r="AT104" i="131"/>
  <c r="BJ104" i="131" s="1"/>
  <c r="AS104" i="131"/>
  <c r="BI104" i="131" s="1"/>
  <c r="AR104" i="131"/>
  <c r="BH104" i="131" s="1"/>
  <c r="AQ104" i="131"/>
  <c r="BG104" i="131" s="1"/>
  <c r="AP104" i="131"/>
  <c r="BF104" i="131" s="1"/>
  <c r="AO104" i="131"/>
  <c r="BE104" i="131" s="1"/>
  <c r="AN104" i="131"/>
  <c r="BD104" i="131" s="1"/>
  <c r="AM104" i="131"/>
  <c r="BC104" i="131" s="1"/>
  <c r="AL104" i="131"/>
  <c r="BB104" i="131" s="1"/>
  <c r="AK104" i="131"/>
  <c r="BA104" i="131" s="1"/>
  <c r="AX103" i="131"/>
  <c r="BN103" i="131" s="1"/>
  <c r="AW103" i="131"/>
  <c r="BM103" i="131" s="1"/>
  <c r="AV103" i="131"/>
  <c r="BL103" i="131" s="1"/>
  <c r="AU103" i="131"/>
  <c r="BK103" i="131" s="1"/>
  <c r="AT103" i="131"/>
  <c r="BJ103" i="131" s="1"/>
  <c r="AS103" i="131"/>
  <c r="BI103" i="131" s="1"/>
  <c r="AR103" i="131"/>
  <c r="BH103" i="131" s="1"/>
  <c r="AQ103" i="131"/>
  <c r="BG103" i="131" s="1"/>
  <c r="AP103" i="131"/>
  <c r="BF103" i="131" s="1"/>
  <c r="AO103" i="131"/>
  <c r="BE103" i="131" s="1"/>
  <c r="AN103" i="131"/>
  <c r="BD103" i="131" s="1"/>
  <c r="AM103" i="131"/>
  <c r="BC103" i="131" s="1"/>
  <c r="AL103" i="131"/>
  <c r="BB103" i="131" s="1"/>
  <c r="AK103" i="131"/>
  <c r="BA103" i="131" s="1"/>
  <c r="AX102" i="131"/>
  <c r="BN102" i="131" s="1"/>
  <c r="AW102" i="131"/>
  <c r="BM102" i="131" s="1"/>
  <c r="AV102" i="131"/>
  <c r="BL102" i="131" s="1"/>
  <c r="AU102" i="131"/>
  <c r="BK102" i="131" s="1"/>
  <c r="AT102" i="131"/>
  <c r="BJ102" i="131" s="1"/>
  <c r="AS102" i="131"/>
  <c r="BI102" i="131" s="1"/>
  <c r="AR102" i="131"/>
  <c r="BH102" i="131" s="1"/>
  <c r="AQ102" i="131"/>
  <c r="BG102" i="131" s="1"/>
  <c r="AP102" i="131"/>
  <c r="BF102" i="131" s="1"/>
  <c r="AO102" i="131"/>
  <c r="BE102" i="131" s="1"/>
  <c r="AN102" i="131"/>
  <c r="BD102" i="131" s="1"/>
  <c r="AM102" i="131"/>
  <c r="BC102" i="131" s="1"/>
  <c r="AL102" i="131"/>
  <c r="BB102" i="131" s="1"/>
  <c r="AK102" i="131"/>
  <c r="BA102" i="131" s="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N27156" i="131"/>
  <c r="M27156" i="131"/>
  <c r="L27156" i="131"/>
  <c r="K27156" i="131"/>
  <c r="J27156" i="131"/>
  <c r="I27156" i="131"/>
  <c r="H27156" i="131"/>
  <c r="G27156" i="13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P27154" i="131"/>
  <c r="O27154" i="131"/>
  <c r="N27154" i="131"/>
  <c r="M27154" i="131"/>
  <c r="L27154" i="131"/>
  <c r="K27154" i="131"/>
  <c r="J27154" i="131"/>
  <c r="I27154" i="13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R27152" i="131"/>
  <c r="Q27152" i="131"/>
  <c r="P27152" i="131"/>
  <c r="O27152" i="131"/>
  <c r="N27152" i="131"/>
  <c r="M27152" i="131"/>
  <c r="L27152" i="131"/>
  <c r="K27152" i="131"/>
  <c r="J27152" i="131"/>
  <c r="I27152" i="131"/>
  <c r="H27152" i="131"/>
  <c r="G27152" i="131"/>
  <c r="F27152" i="131"/>
  <c r="E27152" i="131"/>
  <c r="D27152" i="131"/>
  <c r="C27152" i="13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B27150" i="131"/>
  <c r="AA27150" i="131"/>
  <c r="Z27150" i="131"/>
  <c r="Y27150" i="131"/>
  <c r="X27150" i="131"/>
  <c r="W27150" i="131"/>
  <c r="V27150" i="131"/>
  <c r="U27150" i="131"/>
  <c r="T27150" i="131"/>
  <c r="S27150" i="131"/>
  <c r="R27150" i="131"/>
  <c r="Q27150" i="131"/>
  <c r="P27150" i="131"/>
  <c r="O27150" i="131"/>
  <c r="N27150" i="131"/>
  <c r="M27150" i="131"/>
  <c r="L27150" i="131"/>
  <c r="K27150" i="131"/>
  <c r="J27150" i="131"/>
  <c r="I27150" i="131"/>
  <c r="H27150" i="131"/>
  <c r="G27150" i="131"/>
  <c r="F27150" i="131"/>
  <c r="E27150" i="13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B27148" i="131"/>
  <c r="AA27148" i="131"/>
  <c r="Z27148" i="131"/>
  <c r="Y27148" i="131"/>
  <c r="X27148" i="131"/>
  <c r="W27148" i="131"/>
  <c r="V27148" i="131"/>
  <c r="U27148" i="131"/>
  <c r="T27148" i="131"/>
  <c r="S27148" i="131"/>
  <c r="R27148" i="131"/>
  <c r="Q27148" i="131"/>
  <c r="P27148" i="131"/>
  <c r="O27148" i="131"/>
  <c r="N27148" i="131"/>
  <c r="M27148" i="131"/>
  <c r="L27148" i="131"/>
  <c r="K27148" i="131"/>
  <c r="J27148" i="131"/>
  <c r="I27148" i="131"/>
  <c r="H27148" i="131"/>
  <c r="G27148" i="131"/>
  <c r="F27148" i="131"/>
  <c r="E27148" i="13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B27146" i="131"/>
  <c r="AA27146" i="131"/>
  <c r="Z27146" i="131"/>
  <c r="Y27146" i="131"/>
  <c r="X27146" i="131"/>
  <c r="W27146" i="131"/>
  <c r="V27146" i="131"/>
  <c r="U27146" i="131"/>
  <c r="T27146" i="131"/>
  <c r="S27146" i="131"/>
  <c r="R27146" i="131"/>
  <c r="Q27146" i="131"/>
  <c r="P27146" i="131"/>
  <c r="O27146" i="131"/>
  <c r="N27146" i="131"/>
  <c r="M27146" i="131"/>
  <c r="L27146" i="131"/>
  <c r="K27146" i="131"/>
  <c r="J27146" i="131"/>
  <c r="I27146" i="131"/>
  <c r="H27146" i="131"/>
  <c r="G27146" i="131"/>
  <c r="F27146" i="131"/>
  <c r="E27146" i="13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B27144" i="131"/>
  <c r="AA27144" i="131"/>
  <c r="Z27144" i="131"/>
  <c r="Y27144" i="131"/>
  <c r="X27144" i="131"/>
  <c r="W27144" i="131"/>
  <c r="V27144" i="131"/>
  <c r="U27144" i="131"/>
  <c r="T27144" i="131"/>
  <c r="S27144" i="131"/>
  <c r="R27144" i="131"/>
  <c r="Q27144" i="131"/>
  <c r="P27144" i="131"/>
  <c r="O27144" i="131"/>
  <c r="N27144" i="131"/>
  <c r="M27144" i="131"/>
  <c r="L27144" i="131"/>
  <c r="K27144" i="131"/>
  <c r="J27144" i="131"/>
  <c r="I27144" i="131"/>
  <c r="H27144" i="131"/>
  <c r="G27144" i="131"/>
  <c r="F27144" i="131"/>
  <c r="E27144" i="13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B27142" i="131"/>
  <c r="AA27142" i="131"/>
  <c r="Z27142" i="131"/>
  <c r="Y27142" i="131"/>
  <c r="X27142" i="131"/>
  <c r="W27142" i="131"/>
  <c r="V27142" i="131"/>
  <c r="U27142" i="131"/>
  <c r="T27142" i="131"/>
  <c r="S27142" i="131"/>
  <c r="R27142" i="131"/>
  <c r="Q27142" i="131"/>
  <c r="P27142" i="131"/>
  <c r="O27142" i="131"/>
  <c r="N27142" i="131"/>
  <c r="M27142" i="131"/>
  <c r="L27142" i="131"/>
  <c r="K27142" i="131"/>
  <c r="J27142" i="131"/>
  <c r="I27142" i="131"/>
  <c r="H27142" i="131"/>
  <c r="G27142" i="131"/>
  <c r="F27142" i="131"/>
  <c r="E27142" i="13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B27140" i="131"/>
  <c r="AA27140" i="131"/>
  <c r="Z27140" i="131"/>
  <c r="Y27140" i="131"/>
  <c r="X27140" i="131"/>
  <c r="W27140" i="131"/>
  <c r="V27140" i="131"/>
  <c r="U27140" i="131"/>
  <c r="T27140" i="131"/>
  <c r="S27140" i="131"/>
  <c r="R27140" i="131"/>
  <c r="Q27140" i="131"/>
  <c r="P27140" i="131"/>
  <c r="O27140" i="131"/>
  <c r="N27140" i="131"/>
  <c r="M27140" i="131"/>
  <c r="L27140" i="131"/>
  <c r="K27140" i="131"/>
  <c r="J27140" i="131"/>
  <c r="I27140" i="131"/>
  <c r="H27140" i="131"/>
  <c r="G27140" i="131"/>
  <c r="F27140" i="131"/>
  <c r="E27140" i="13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B27138" i="131"/>
  <c r="AA27138" i="131"/>
  <c r="Z27138" i="131"/>
  <c r="Y27138" i="131"/>
  <c r="X27138" i="131"/>
  <c r="W27138" i="131"/>
  <c r="V27138" i="131"/>
  <c r="U27138" i="131"/>
  <c r="T27138" i="131"/>
  <c r="S27138" i="131"/>
  <c r="R27138" i="131"/>
  <c r="Q27138" i="131"/>
  <c r="P27138" i="131"/>
  <c r="O27138" i="131"/>
  <c r="N27138" i="131"/>
  <c r="M27138" i="131"/>
  <c r="L27138" i="131"/>
  <c r="K27138" i="131"/>
  <c r="J27138" i="131"/>
  <c r="I27138" i="131"/>
  <c r="H27138" i="131"/>
  <c r="G27138" i="131"/>
  <c r="F27138" i="131"/>
  <c r="E27138" i="13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B27136" i="131"/>
  <c r="AA27136" i="131"/>
  <c r="Z27136" i="131"/>
  <c r="Y27136" i="131"/>
  <c r="X27136" i="131"/>
  <c r="W27136" i="131"/>
  <c r="V27136" i="131"/>
  <c r="U27136" i="131"/>
  <c r="T27136" i="131"/>
  <c r="S27136" i="131"/>
  <c r="R27136" i="131"/>
  <c r="Q27136" i="131"/>
  <c r="P27136" i="131"/>
  <c r="O27136" i="131"/>
  <c r="N27136" i="131"/>
  <c r="M27136" i="131"/>
  <c r="L27136" i="131"/>
  <c r="K27136" i="131"/>
  <c r="J27136" i="131"/>
  <c r="I27136" i="131"/>
  <c r="H27136" i="131"/>
  <c r="G27136" i="131"/>
  <c r="F27136" i="131"/>
  <c r="E27136" i="13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B27134" i="131"/>
  <c r="AA27134" i="131"/>
  <c r="Z27134" i="131"/>
  <c r="Y27134" i="131"/>
  <c r="X27134" i="131"/>
  <c r="W27134" i="131"/>
  <c r="V27134" i="131"/>
  <c r="U27134" i="131"/>
  <c r="T27134" i="131"/>
  <c r="S27134" i="131"/>
  <c r="R27134" i="131"/>
  <c r="Q27134" i="131"/>
  <c r="P27134" i="131"/>
  <c r="O27134" i="131"/>
  <c r="N27134" i="131"/>
  <c r="M27134" i="131"/>
  <c r="L27134" i="131"/>
  <c r="K27134" i="131"/>
  <c r="J27134" i="131"/>
  <c r="I27134" i="131"/>
  <c r="H27134" i="131"/>
  <c r="G27134" i="131"/>
  <c r="F27134" i="131"/>
  <c r="E27134" i="13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B27132" i="131"/>
  <c r="AA27132" i="131"/>
  <c r="Z27132" i="131"/>
  <c r="Y27132" i="131"/>
  <c r="X27132" i="131"/>
  <c r="W27132" i="131"/>
  <c r="V27132" i="131"/>
  <c r="U27132" i="131"/>
  <c r="T27132" i="131"/>
  <c r="S27132" i="131"/>
  <c r="R27132" i="131"/>
  <c r="Q27132" i="131"/>
  <c r="P27132" i="131"/>
  <c r="O27132" i="131"/>
  <c r="N27132" i="131"/>
  <c r="M27132" i="131"/>
  <c r="L27132" i="131"/>
  <c r="K27132" i="131"/>
  <c r="J27132" i="131"/>
  <c r="I27132" i="131"/>
  <c r="H27132" i="131"/>
  <c r="G27132" i="131"/>
  <c r="F27132" i="131"/>
  <c r="E27132" i="131"/>
  <c r="D27132" i="131"/>
  <c r="C27132" i="13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V27120" i="131"/>
  <c r="U27120" i="131"/>
  <c r="T27120" i="131"/>
  <c r="S27120" i="131"/>
  <c r="R27120" i="131"/>
  <c r="Q27120" i="131"/>
  <c r="P27120" i="131"/>
  <c r="O27120" i="131"/>
  <c r="N27120" i="131"/>
  <c r="M27120" i="131"/>
  <c r="L27120" i="131"/>
  <c r="K27120" i="131"/>
  <c r="J27120" i="131"/>
  <c r="I27120" i="131"/>
  <c r="H27120" i="131"/>
  <c r="G27120" i="13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V27118" i="131"/>
  <c r="U27118" i="131"/>
  <c r="T27118" i="131"/>
  <c r="S27118" i="131"/>
  <c r="R27118" i="131"/>
  <c r="Q27118" i="131"/>
  <c r="P27118" i="131"/>
  <c r="O27118" i="131"/>
  <c r="N27118" i="131"/>
  <c r="M27118" i="131"/>
  <c r="L27118" i="131"/>
  <c r="K27118" i="131"/>
  <c r="J27118" i="131"/>
  <c r="I27118" i="131"/>
  <c r="H27118" i="131"/>
  <c r="G27118" i="13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V27116" i="131"/>
  <c r="U27116" i="131"/>
  <c r="T27116" i="131"/>
  <c r="S27116" i="131"/>
  <c r="R27116" i="131"/>
  <c r="Q27116" i="131"/>
  <c r="P27116" i="131"/>
  <c r="O27116" i="131"/>
  <c r="N27116" i="131"/>
  <c r="M27116" i="131"/>
  <c r="L27116" i="131"/>
  <c r="K27116" i="131"/>
  <c r="J27116" i="131"/>
  <c r="I27116" i="131"/>
  <c r="H27116" i="131"/>
  <c r="G27116" i="131"/>
  <c r="F27116" i="131"/>
  <c r="E27116" i="13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B27114" i="131"/>
  <c r="AA27114" i="131"/>
  <c r="Z27114" i="131"/>
  <c r="Y27114" i="131"/>
  <c r="X27114" i="131"/>
  <c r="W27114" i="131"/>
  <c r="V27114" i="131"/>
  <c r="U27114" i="131"/>
  <c r="T27114" i="131"/>
  <c r="S27114" i="131"/>
  <c r="R27114" i="131"/>
  <c r="Q27114" i="131"/>
  <c r="P27114" i="131"/>
  <c r="O27114" i="131"/>
  <c r="N27114" i="131"/>
  <c r="M27114" i="131"/>
  <c r="L27114" i="131"/>
  <c r="K27114" i="131"/>
  <c r="J27114" i="131"/>
  <c r="I27114" i="131"/>
  <c r="H27114" i="131"/>
  <c r="G27114" i="131"/>
  <c r="F27114" i="131"/>
  <c r="E27114" i="13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B27112" i="131"/>
  <c r="AA27112" i="131"/>
  <c r="Z27112" i="131"/>
  <c r="Y27112" i="131"/>
  <c r="X27112" i="131"/>
  <c r="W27112" i="131"/>
  <c r="V27112" i="131"/>
  <c r="U27112" i="131"/>
  <c r="T27112" i="131"/>
  <c r="S27112" i="131"/>
  <c r="R27112" i="131"/>
  <c r="Q27112" i="131"/>
  <c r="P27112" i="131"/>
  <c r="O27112" i="131"/>
  <c r="N27112" i="131"/>
  <c r="M27112" i="131"/>
  <c r="L27112" i="131"/>
  <c r="K27112" i="131"/>
  <c r="J27112" i="131"/>
  <c r="I27112" i="131"/>
  <c r="H27112" i="131"/>
  <c r="G27112" i="131"/>
  <c r="F27112" i="131"/>
  <c r="E27112" i="13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B27110" i="131"/>
  <c r="AA27110" i="131"/>
  <c r="Z27110" i="131"/>
  <c r="Y27110" i="131"/>
  <c r="X27110" i="131"/>
  <c r="W27110" i="131"/>
  <c r="V27110" i="131"/>
  <c r="U27110" i="131"/>
  <c r="T27110" i="131"/>
  <c r="S27110" i="131"/>
  <c r="R27110" i="131"/>
  <c r="Q27110" i="131"/>
  <c r="P27110" i="131"/>
  <c r="O27110" i="131"/>
  <c r="N27110" i="131"/>
  <c r="M27110" i="131"/>
  <c r="L27110" i="131"/>
  <c r="K27110" i="131"/>
  <c r="J27110" i="131"/>
  <c r="I27110" i="131"/>
  <c r="H27110" i="131"/>
  <c r="G27110" i="131"/>
  <c r="F27110" i="131"/>
  <c r="E27110" i="13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B27108" i="131"/>
  <c r="AA27108" i="131"/>
  <c r="Z27108" i="131"/>
  <c r="Y27108" i="131"/>
  <c r="X27108" i="131"/>
  <c r="W27108" i="131"/>
  <c r="V27108" i="131"/>
  <c r="U27108" i="131"/>
  <c r="T27108" i="131"/>
  <c r="S27108" i="131"/>
  <c r="R27108" i="131"/>
  <c r="Q27108" i="131"/>
  <c r="P27108" i="131"/>
  <c r="O27108" i="131"/>
  <c r="N27108" i="131"/>
  <c r="M27108" i="131"/>
  <c r="L27108" i="131"/>
  <c r="K27108" i="131"/>
  <c r="J27108" i="131"/>
  <c r="I27108" i="131"/>
  <c r="H27108" i="131"/>
  <c r="G27108" i="131"/>
  <c r="F27108" i="131"/>
  <c r="E27108" i="13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B27106" i="131"/>
  <c r="AA27106" i="131"/>
  <c r="Z27106" i="131"/>
  <c r="Y27106" i="131"/>
  <c r="X27106" i="131"/>
  <c r="W27106" i="131"/>
  <c r="V27106" i="131"/>
  <c r="U27106" i="131"/>
  <c r="T27106" i="131"/>
  <c r="S27106" i="131"/>
  <c r="R27106" i="131"/>
  <c r="Q27106" i="131"/>
  <c r="P27106" i="131"/>
  <c r="O27106" i="131"/>
  <c r="N27106" i="131"/>
  <c r="M27106" i="131"/>
  <c r="L27106" i="131"/>
  <c r="K27106" i="131"/>
  <c r="J27106" i="131"/>
  <c r="I27106" i="131"/>
  <c r="H27106" i="131"/>
  <c r="G27106" i="131"/>
  <c r="F27106" i="131"/>
  <c r="E27106" i="13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B27104" i="131"/>
  <c r="AA27104" i="131"/>
  <c r="Z27104" i="131"/>
  <c r="Y27104" i="131"/>
  <c r="X27104" i="131"/>
  <c r="W27104" i="131"/>
  <c r="V27104" i="131"/>
  <c r="U27104" i="131"/>
  <c r="T27104" i="131"/>
  <c r="S27104" i="131"/>
  <c r="R27104" i="131"/>
  <c r="Q27104" i="131"/>
  <c r="P27104" i="131"/>
  <c r="O27104" i="131"/>
  <c r="N27104" i="131"/>
  <c r="M27104" i="131"/>
  <c r="L27104" i="131"/>
  <c r="K27104" i="131"/>
  <c r="J27104" i="131"/>
  <c r="I27104" i="131"/>
  <c r="H27104" i="131"/>
  <c r="G27104" i="131"/>
  <c r="F27104" i="131"/>
  <c r="E27104" i="13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B27102" i="131"/>
  <c r="AA27102" i="131"/>
  <c r="Z27102" i="131"/>
  <c r="Y27102" i="131"/>
  <c r="X27102" i="131"/>
  <c r="W27102" i="131"/>
  <c r="V27102" i="131"/>
  <c r="U27102" i="131"/>
  <c r="T27102" i="131"/>
  <c r="S27102" i="131"/>
  <c r="R27102" i="131"/>
  <c r="Q27102" i="131"/>
  <c r="P27102" i="131"/>
  <c r="O27102" i="131"/>
  <c r="N27102" i="131"/>
  <c r="M27102" i="131"/>
  <c r="L27102" i="131"/>
  <c r="K27102" i="131"/>
  <c r="J27102" i="131"/>
  <c r="I27102" i="131"/>
  <c r="H27102" i="131"/>
  <c r="G27102" i="131"/>
  <c r="F27102" i="131"/>
  <c r="E27102" i="13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X27088" i="131"/>
  <c r="W27088" i="131"/>
  <c r="V27088" i="131"/>
  <c r="U27088" i="131"/>
  <c r="T27088" i="131"/>
  <c r="S27088" i="131"/>
  <c r="R27088" i="131"/>
  <c r="Q27088" i="131"/>
  <c r="P27088" i="131"/>
  <c r="O27088" i="131"/>
  <c r="N27088" i="131"/>
  <c r="M27088" i="131"/>
  <c r="L27088" i="131"/>
  <c r="K27088" i="131"/>
  <c r="J27088" i="131"/>
  <c r="I27088" i="131"/>
  <c r="H27088" i="131"/>
  <c r="G27088" i="13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X27086" i="131"/>
  <c r="W27086" i="131"/>
  <c r="V27086" i="131"/>
  <c r="U27086" i="131"/>
  <c r="T27086" i="131"/>
  <c r="S27086" i="131"/>
  <c r="R27086" i="131"/>
  <c r="Q27086" i="131"/>
  <c r="P27086" i="131"/>
  <c r="O27086" i="131"/>
  <c r="N27086" i="131"/>
  <c r="M27086" i="131"/>
  <c r="L27086" i="131"/>
  <c r="K27086" i="131"/>
  <c r="J27086" i="131"/>
  <c r="I27086" i="131"/>
  <c r="H27086" i="131"/>
  <c r="G27086" i="13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X27084" i="131"/>
  <c r="W27084" i="131"/>
  <c r="V27084" i="131"/>
  <c r="U27084" i="131"/>
  <c r="T27084" i="131"/>
  <c r="S27084" i="131"/>
  <c r="R27084" i="131"/>
  <c r="Q27084" i="131"/>
  <c r="P27084" i="131"/>
  <c r="O27084" i="131"/>
  <c r="N27084" i="131"/>
  <c r="M27084" i="131"/>
  <c r="L27084" i="131"/>
  <c r="K27084" i="131"/>
  <c r="J27084" i="131"/>
  <c r="I27084" i="131"/>
  <c r="H27084" i="131"/>
  <c r="G27084" i="13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X27082" i="131"/>
  <c r="W27082" i="131"/>
  <c r="V27082" i="131"/>
  <c r="U27082" i="131"/>
  <c r="T27082" i="131"/>
  <c r="S27082" i="131"/>
  <c r="R27082" i="131"/>
  <c r="Q27082" i="131"/>
  <c r="P27082" i="131"/>
  <c r="O27082" i="131"/>
  <c r="N27082" i="131"/>
  <c r="M27082" i="131"/>
  <c r="L27082" i="131"/>
  <c r="K27082" i="131"/>
  <c r="J27082" i="131"/>
  <c r="I27082" i="131"/>
  <c r="H27082" i="131"/>
  <c r="G27082" i="13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X27080" i="131"/>
  <c r="W27080" i="131"/>
  <c r="V27080" i="131"/>
  <c r="U27080" i="131"/>
  <c r="T27080" i="131"/>
  <c r="S27080" i="131"/>
  <c r="R27080" i="131"/>
  <c r="Q27080" i="131"/>
  <c r="P27080" i="131"/>
  <c r="O27080" i="131"/>
  <c r="N27080" i="131"/>
  <c r="M27080" i="131"/>
  <c r="L27080" i="131"/>
  <c r="K27080" i="131"/>
  <c r="J27080" i="131"/>
  <c r="I27080" i="131"/>
  <c r="H27080" i="131"/>
  <c r="G27080" i="13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X27078" i="131"/>
  <c r="W27078" i="131"/>
  <c r="V27078" i="131"/>
  <c r="U27078" i="131"/>
  <c r="T27078" i="131"/>
  <c r="S27078" i="131"/>
  <c r="R27078" i="131"/>
  <c r="Q27078" i="131"/>
  <c r="P27078" i="131"/>
  <c r="O27078" i="131"/>
  <c r="N27078" i="131"/>
  <c r="M27078" i="131"/>
  <c r="L27078" i="131"/>
  <c r="K27078" i="131"/>
  <c r="J27078" i="131"/>
  <c r="I27078" i="131"/>
  <c r="H27078" i="131"/>
  <c r="G27078" i="13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X27076" i="131"/>
  <c r="W27076" i="131"/>
  <c r="V27076" i="131"/>
  <c r="U27076" i="131"/>
  <c r="T27076" i="131"/>
  <c r="S27076" i="131"/>
  <c r="R27076" i="131"/>
  <c r="Q27076" i="131"/>
  <c r="P27076" i="131"/>
  <c r="O27076" i="131"/>
  <c r="N27076" i="131"/>
  <c r="M27076" i="131"/>
  <c r="L27076" i="131"/>
  <c r="K27076" i="131"/>
  <c r="J27076" i="131"/>
  <c r="I27076" i="131"/>
  <c r="H27076" i="131"/>
  <c r="G27076" i="13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X27074" i="131"/>
  <c r="W27074" i="131"/>
  <c r="V27074" i="131"/>
  <c r="U27074" i="131"/>
  <c r="T27074" i="131"/>
  <c r="S27074" i="131"/>
  <c r="R27074" i="131"/>
  <c r="Q27074" i="131"/>
  <c r="P27074" i="131"/>
  <c r="O27074" i="131"/>
  <c r="N27074" i="131"/>
  <c r="M27074" i="131"/>
  <c r="L27074" i="131"/>
  <c r="K27074" i="131"/>
  <c r="J27074" i="131"/>
  <c r="I27074" i="131"/>
  <c r="H27074" i="131"/>
  <c r="G27074" i="13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X27072" i="131"/>
  <c r="W27072" i="131"/>
  <c r="V27072" i="131"/>
  <c r="U27072" i="131"/>
  <c r="T27072" i="131"/>
  <c r="S27072" i="131"/>
  <c r="R27072" i="131"/>
  <c r="Q27072" i="131"/>
  <c r="P27072" i="131"/>
  <c r="O27072" i="131"/>
  <c r="N27072" i="131"/>
  <c r="M27072" i="131"/>
  <c r="L27072" i="131"/>
  <c r="K27072" i="131"/>
  <c r="J27072" i="131"/>
  <c r="I27072" i="131"/>
  <c r="H27072" i="131"/>
  <c r="G27072" i="13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Z27058" i="131"/>
  <c r="Y27058" i="131"/>
  <c r="X27058" i="131"/>
  <c r="W27058" i="131"/>
  <c r="V27058" i="131"/>
  <c r="U27058" i="131"/>
  <c r="T27058" i="131"/>
  <c r="S27058" i="131"/>
  <c r="R27058" i="131"/>
  <c r="Q27058" i="131"/>
  <c r="P27058" i="131"/>
  <c r="O27058" i="131"/>
  <c r="N27058" i="131"/>
  <c r="M27058" i="131"/>
  <c r="L27058" i="131"/>
  <c r="K27058" i="131"/>
  <c r="J27058" i="131"/>
  <c r="I27058" i="131"/>
  <c r="H27058" i="131"/>
  <c r="G27058" i="131"/>
  <c r="F27058" i="131"/>
  <c r="E27058" i="131"/>
  <c r="D27058" i="131"/>
  <c r="C27058" i="13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Z27056" i="131"/>
  <c r="Y27056" i="131"/>
  <c r="X27056" i="131"/>
  <c r="W27056" i="131"/>
  <c r="V27056" i="131"/>
  <c r="U27056" i="131"/>
  <c r="T27056" i="131"/>
  <c r="S27056" i="131"/>
  <c r="R27056" i="131"/>
  <c r="Q27056" i="131"/>
  <c r="P27056" i="131"/>
  <c r="O27056" i="131"/>
  <c r="N27056" i="131"/>
  <c r="M27056" i="131"/>
  <c r="L27056" i="131"/>
  <c r="K27056" i="131"/>
  <c r="J27056" i="131"/>
  <c r="I27056" i="131"/>
  <c r="H27056" i="131"/>
  <c r="G27056" i="131"/>
  <c r="F27056" i="131"/>
  <c r="E27056" i="131"/>
  <c r="D27056" i="131"/>
  <c r="C27056" i="13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Z27054" i="131"/>
  <c r="Y27054" i="131"/>
  <c r="X27054" i="131"/>
  <c r="W27054" i="131"/>
  <c r="V27054" i="131"/>
  <c r="U27054" i="131"/>
  <c r="T27054" i="131"/>
  <c r="S27054" i="131"/>
  <c r="R27054" i="131"/>
  <c r="Q27054" i="131"/>
  <c r="P27054" i="131"/>
  <c r="O27054" i="131"/>
  <c r="N27054" i="131"/>
  <c r="M27054" i="131"/>
  <c r="L27054" i="131"/>
  <c r="K27054" i="131"/>
  <c r="J27054" i="131"/>
  <c r="I27054" i="131"/>
  <c r="H27054" i="131"/>
  <c r="G27054" i="131"/>
  <c r="F27054" i="131"/>
  <c r="E27054" i="131"/>
  <c r="D27054" i="131"/>
  <c r="C27054" i="13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Z27052" i="131"/>
  <c r="Y27052" i="131"/>
  <c r="X27052" i="131"/>
  <c r="W27052" i="131"/>
  <c r="V27052" i="131"/>
  <c r="U27052" i="131"/>
  <c r="T27052" i="131"/>
  <c r="S27052" i="131"/>
  <c r="R27052" i="131"/>
  <c r="Q27052" i="131"/>
  <c r="P27052" i="131"/>
  <c r="O27052" i="131"/>
  <c r="N27052" i="131"/>
  <c r="M27052" i="131"/>
  <c r="L27052" i="131"/>
  <c r="K27052" i="131"/>
  <c r="J27052" i="131"/>
  <c r="I27052" i="131"/>
  <c r="H27052" i="131"/>
  <c r="G27052" i="131"/>
  <c r="F27052" i="131"/>
  <c r="E27052" i="131"/>
  <c r="D27052" i="131"/>
  <c r="C27052" i="13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Z27050" i="131"/>
  <c r="Y27050" i="131"/>
  <c r="X27050" i="131"/>
  <c r="W27050" i="131"/>
  <c r="V27050" i="131"/>
  <c r="U27050" i="131"/>
  <c r="T27050" i="131"/>
  <c r="S27050" i="131"/>
  <c r="R27050" i="131"/>
  <c r="Q27050" i="131"/>
  <c r="P27050" i="131"/>
  <c r="O27050" i="131"/>
  <c r="N27050" i="131"/>
  <c r="M27050" i="131"/>
  <c r="L27050" i="131"/>
  <c r="K27050" i="131"/>
  <c r="J27050" i="131"/>
  <c r="I27050" i="131"/>
  <c r="H27050" i="131"/>
  <c r="G27050" i="131"/>
  <c r="F27050" i="131"/>
  <c r="E27050" i="131"/>
  <c r="D27050" i="131"/>
  <c r="C27050" i="13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Z27048" i="131"/>
  <c r="Y27048" i="131"/>
  <c r="X27048" i="131"/>
  <c r="W27048" i="131"/>
  <c r="V27048" i="131"/>
  <c r="U27048" i="131"/>
  <c r="T27048" i="131"/>
  <c r="S27048" i="131"/>
  <c r="R27048" i="131"/>
  <c r="Q27048" i="131"/>
  <c r="P27048" i="131"/>
  <c r="O27048" i="131"/>
  <c r="N27048" i="131"/>
  <c r="M27048" i="131"/>
  <c r="L27048" i="131"/>
  <c r="K27048" i="131"/>
  <c r="J27048" i="131"/>
  <c r="I27048" i="131"/>
  <c r="H27048" i="131"/>
  <c r="G27048" i="131"/>
  <c r="F27048" i="131"/>
  <c r="E27048" i="131"/>
  <c r="D27048" i="131"/>
  <c r="C27048" i="13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Z27046" i="131"/>
  <c r="Y27046" i="131"/>
  <c r="X27046" i="131"/>
  <c r="W27046" i="131"/>
  <c r="V27046" i="131"/>
  <c r="U27046" i="131"/>
  <c r="T27046" i="131"/>
  <c r="S27046" i="131"/>
  <c r="R27046" i="131"/>
  <c r="Q27046" i="131"/>
  <c r="P27046" i="131"/>
  <c r="O27046" i="131"/>
  <c r="N27046" i="131"/>
  <c r="M27046" i="131"/>
  <c r="L27046" i="131"/>
  <c r="K27046" i="131"/>
  <c r="J27046" i="131"/>
  <c r="I27046" i="131"/>
  <c r="H27046" i="131"/>
  <c r="G27046" i="131"/>
  <c r="F27046" i="131"/>
  <c r="E27046" i="131"/>
  <c r="D27046" i="131"/>
  <c r="C27046" i="13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Z27044" i="131"/>
  <c r="Y27044" i="131"/>
  <c r="X27044" i="131"/>
  <c r="W27044" i="131"/>
  <c r="V27044" i="131"/>
  <c r="U27044" i="131"/>
  <c r="T27044" i="131"/>
  <c r="S27044" i="131"/>
  <c r="R27044" i="131"/>
  <c r="Q27044" i="131"/>
  <c r="P27044" i="131"/>
  <c r="O27044" i="131"/>
  <c r="N27044" i="131"/>
  <c r="M27044" i="131"/>
  <c r="L27044" i="131"/>
  <c r="K27044" i="131"/>
  <c r="J27044" i="131"/>
  <c r="I27044" i="131"/>
  <c r="H27044" i="131"/>
  <c r="G27044" i="131"/>
  <c r="F27044" i="131"/>
  <c r="E27044" i="131"/>
  <c r="D27044" i="131"/>
  <c r="C27044" i="13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Z27042" i="131"/>
  <c r="Y27042" i="131"/>
  <c r="X27042" i="131"/>
  <c r="W27042" i="131"/>
  <c r="V27042" i="131"/>
  <c r="U27042" i="131"/>
  <c r="T27042" i="131"/>
  <c r="S27042" i="131"/>
  <c r="R27042" i="131"/>
  <c r="Q27042" i="131"/>
  <c r="P27042" i="131"/>
  <c r="O27042" i="131"/>
  <c r="N27042" i="131"/>
  <c r="M27042" i="131"/>
  <c r="L27042" i="131"/>
  <c r="K27042" i="131"/>
  <c r="J27042" i="131"/>
  <c r="I27042" i="131"/>
  <c r="H27042" i="131"/>
  <c r="G27042" i="131"/>
  <c r="F27042" i="131"/>
  <c r="E27042" i="131"/>
  <c r="D27042" i="131"/>
  <c r="C27042" i="13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B27028" i="131"/>
  <c r="AA27028" i="131"/>
  <c r="Z27028" i="131"/>
  <c r="Y27028" i="131"/>
  <c r="X27028" i="131"/>
  <c r="W27028" i="131"/>
  <c r="V27028" i="131"/>
  <c r="U27028" i="131"/>
  <c r="T27028" i="131"/>
  <c r="S27028" i="131"/>
  <c r="R27028" i="131"/>
  <c r="Q27028" i="131"/>
  <c r="P27028" i="131"/>
  <c r="O27028" i="131"/>
  <c r="N27028" i="131"/>
  <c r="M27028" i="131"/>
  <c r="L27028" i="131"/>
  <c r="K27028" i="131"/>
  <c r="J27028" i="131"/>
  <c r="I27028" i="131"/>
  <c r="H27028" i="131"/>
  <c r="G27028" i="131"/>
  <c r="F27028" i="131"/>
  <c r="E27028" i="131"/>
  <c r="D27028" i="131"/>
  <c r="C27028" i="13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B27026" i="131"/>
  <c r="AA27026" i="131"/>
  <c r="Z27026" i="131"/>
  <c r="Y27026" i="131"/>
  <c r="X27026" i="131"/>
  <c r="W27026" i="131"/>
  <c r="V27026" i="131"/>
  <c r="U27026" i="131"/>
  <c r="T27026" i="131"/>
  <c r="S27026" i="131"/>
  <c r="R27026" i="131"/>
  <c r="Q27026" i="131"/>
  <c r="P27026" i="131"/>
  <c r="O27026" i="131"/>
  <c r="N27026" i="131"/>
  <c r="M27026" i="131"/>
  <c r="L27026" i="131"/>
  <c r="K27026" i="131"/>
  <c r="J27026" i="131"/>
  <c r="I27026" i="131"/>
  <c r="H27026" i="131"/>
  <c r="G27026" i="131"/>
  <c r="F27026" i="131"/>
  <c r="E27026" i="131"/>
  <c r="D27026" i="131"/>
  <c r="C27026" i="13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B27024" i="131"/>
  <c r="AA27024" i="131"/>
  <c r="Z27024" i="131"/>
  <c r="Y27024" i="131"/>
  <c r="X27024" i="131"/>
  <c r="W27024" i="131"/>
  <c r="V27024" i="131"/>
  <c r="U27024" i="131"/>
  <c r="T27024" i="131"/>
  <c r="S27024" i="131"/>
  <c r="R27024" i="131"/>
  <c r="Q27024" i="131"/>
  <c r="P27024" i="131"/>
  <c r="O27024" i="131"/>
  <c r="N27024" i="131"/>
  <c r="M27024" i="131"/>
  <c r="L27024" i="131"/>
  <c r="K27024" i="131"/>
  <c r="J27024" i="131"/>
  <c r="I27024" i="131"/>
  <c r="H27024" i="131"/>
  <c r="G27024" i="131"/>
  <c r="F27024" i="131"/>
  <c r="E27024" i="131"/>
  <c r="D27024" i="131"/>
  <c r="C27024" i="13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B27022" i="131"/>
  <c r="AA27022" i="131"/>
  <c r="Z27022" i="131"/>
  <c r="Y27022" i="131"/>
  <c r="X27022" i="131"/>
  <c r="W27022" i="131"/>
  <c r="V27022" i="131"/>
  <c r="U27022" i="131"/>
  <c r="T27022" i="131"/>
  <c r="S27022" i="131"/>
  <c r="R27022" i="131"/>
  <c r="Q27022" i="131"/>
  <c r="P27022" i="131"/>
  <c r="O27022" i="131"/>
  <c r="N27022" i="131"/>
  <c r="M27022" i="131"/>
  <c r="L27022" i="131"/>
  <c r="K27022" i="131"/>
  <c r="J27022" i="131"/>
  <c r="I27022" i="131"/>
  <c r="H27022" i="131"/>
  <c r="G27022" i="131"/>
  <c r="F27022" i="131"/>
  <c r="E27022" i="131"/>
  <c r="D27022" i="131"/>
  <c r="C27022" i="13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B27020" i="131"/>
  <c r="AA27020" i="131"/>
  <c r="Z27020" i="131"/>
  <c r="Y27020" i="131"/>
  <c r="X27020" i="131"/>
  <c r="W27020" i="131"/>
  <c r="V27020" i="131"/>
  <c r="U27020" i="131"/>
  <c r="T27020" i="131"/>
  <c r="S27020" i="131"/>
  <c r="R27020" i="131"/>
  <c r="Q27020" i="131"/>
  <c r="P27020" i="131"/>
  <c r="O27020" i="131"/>
  <c r="N27020" i="131"/>
  <c r="M27020" i="131"/>
  <c r="L27020" i="131"/>
  <c r="K27020" i="131"/>
  <c r="J27020" i="131"/>
  <c r="I27020" i="131"/>
  <c r="H27020" i="131"/>
  <c r="G27020" i="131"/>
  <c r="F27020" i="131"/>
  <c r="E27020" i="131"/>
  <c r="D27020" i="131"/>
  <c r="C27020" i="13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B27018" i="131"/>
  <c r="AA27018" i="131"/>
  <c r="Z27018" i="131"/>
  <c r="Y27018" i="131"/>
  <c r="X27018" i="131"/>
  <c r="W27018" i="131"/>
  <c r="V27018" i="131"/>
  <c r="U27018" i="131"/>
  <c r="T27018" i="131"/>
  <c r="S27018" i="131"/>
  <c r="R27018" i="131"/>
  <c r="Q27018" i="131"/>
  <c r="P27018" i="131"/>
  <c r="O27018" i="131"/>
  <c r="N27018" i="131"/>
  <c r="M27018" i="131"/>
  <c r="L27018" i="131"/>
  <c r="K27018" i="131"/>
  <c r="J27018" i="131"/>
  <c r="I27018" i="131"/>
  <c r="H27018" i="131"/>
  <c r="G27018" i="131"/>
  <c r="F27018" i="131"/>
  <c r="E27018" i="131"/>
  <c r="D27018" i="131"/>
  <c r="C27018" i="13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B27016" i="131"/>
  <c r="AA27016" i="131"/>
  <c r="Z27016" i="131"/>
  <c r="Y27016" i="131"/>
  <c r="X27016" i="131"/>
  <c r="W27016" i="131"/>
  <c r="V27016" i="131"/>
  <c r="U27016" i="131"/>
  <c r="T27016" i="131"/>
  <c r="S27016" i="131"/>
  <c r="R27016" i="131"/>
  <c r="Q27016" i="131"/>
  <c r="P27016" i="131"/>
  <c r="O27016" i="131"/>
  <c r="N27016" i="131"/>
  <c r="M27016" i="131"/>
  <c r="L27016" i="131"/>
  <c r="K27016" i="131"/>
  <c r="J27016" i="131"/>
  <c r="I27016" i="131"/>
  <c r="H27016" i="131"/>
  <c r="G27016" i="131"/>
  <c r="F27016" i="131"/>
  <c r="E27016" i="131"/>
  <c r="D27016" i="131"/>
  <c r="C27016" i="13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B27014" i="131"/>
  <c r="AA27014" i="131"/>
  <c r="Z27014" i="131"/>
  <c r="Y27014" i="131"/>
  <c r="X27014" i="131"/>
  <c r="W27014" i="131"/>
  <c r="V27014" i="131"/>
  <c r="U27014" i="131"/>
  <c r="T27014" i="131"/>
  <c r="S27014" i="131"/>
  <c r="R27014" i="131"/>
  <c r="Q27014" i="131"/>
  <c r="P27014" i="131"/>
  <c r="O27014" i="131"/>
  <c r="N27014" i="131"/>
  <c r="M27014" i="131"/>
  <c r="L27014" i="131"/>
  <c r="K27014" i="131"/>
  <c r="J27014" i="131"/>
  <c r="I27014" i="131"/>
  <c r="H27014" i="131"/>
  <c r="G27014" i="131"/>
  <c r="F27014" i="131"/>
  <c r="E27014" i="131"/>
  <c r="D27014" i="131"/>
  <c r="C27014" i="13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B27012" i="131"/>
  <c r="AA27012" i="131"/>
  <c r="Z27012" i="131"/>
  <c r="Y27012" i="131"/>
  <c r="X27012" i="131"/>
  <c r="W27012" i="131"/>
  <c r="V27012" i="131"/>
  <c r="U27012" i="131"/>
  <c r="T27012" i="131"/>
  <c r="S27012" i="131"/>
  <c r="R27012" i="131"/>
  <c r="Q27012" i="131"/>
  <c r="P27012" i="131"/>
  <c r="O27012" i="131"/>
  <c r="N27012" i="131"/>
  <c r="M27012" i="131"/>
  <c r="L27012" i="131"/>
  <c r="K27012" i="131"/>
  <c r="J27012" i="131"/>
  <c r="I27012" i="131"/>
  <c r="H27012" i="131"/>
  <c r="G27012" i="131"/>
  <c r="F27012" i="131"/>
  <c r="E27012" i="131"/>
  <c r="D27012" i="131"/>
  <c r="C27012" i="13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B26998" i="131"/>
  <c r="AA26998" i="131"/>
  <c r="Z26998" i="131"/>
  <c r="Y26998" i="131"/>
  <c r="X26998" i="131"/>
  <c r="W26998" i="131"/>
  <c r="V26998" i="131"/>
  <c r="U26998" i="131"/>
  <c r="T26998" i="131"/>
  <c r="S26998" i="131"/>
  <c r="R26998" i="131"/>
  <c r="Q26998" i="131"/>
  <c r="P26998" i="131"/>
  <c r="O26998" i="131"/>
  <c r="N26998" i="131"/>
  <c r="M26998" i="131"/>
  <c r="L26998" i="131"/>
  <c r="K26998" i="131"/>
  <c r="J26998" i="131"/>
  <c r="I26998" i="131"/>
  <c r="H26998" i="131"/>
  <c r="G26998" i="131"/>
  <c r="F26998" i="131"/>
  <c r="E26998" i="13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B26996" i="131"/>
  <c r="AA26996" i="131"/>
  <c r="Z26996" i="131"/>
  <c r="Y26996" i="131"/>
  <c r="X26996" i="131"/>
  <c r="W26996" i="131"/>
  <c r="V26996" i="131"/>
  <c r="U26996" i="131"/>
  <c r="T26996" i="131"/>
  <c r="S26996" i="131"/>
  <c r="R26996" i="131"/>
  <c r="Q26996" i="131"/>
  <c r="P26996" i="131"/>
  <c r="O26996" i="131"/>
  <c r="N26996" i="131"/>
  <c r="M26996" i="131"/>
  <c r="L26996" i="131"/>
  <c r="K26996" i="131"/>
  <c r="J26996" i="131"/>
  <c r="I26996" i="131"/>
  <c r="H26996" i="131"/>
  <c r="G26996" i="131"/>
  <c r="F26996" i="131"/>
  <c r="E26996" i="13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B26994" i="131"/>
  <c r="AA26994" i="131"/>
  <c r="Z26994" i="131"/>
  <c r="Y26994" i="131"/>
  <c r="X26994" i="131"/>
  <c r="W26994" i="131"/>
  <c r="V26994" i="131"/>
  <c r="U26994" i="131"/>
  <c r="T26994" i="131"/>
  <c r="S26994" i="131"/>
  <c r="R26994" i="131"/>
  <c r="Q26994" i="131"/>
  <c r="P26994" i="131"/>
  <c r="O26994" i="131"/>
  <c r="N26994" i="131"/>
  <c r="M26994" i="131"/>
  <c r="L26994" i="131"/>
  <c r="K26994" i="131"/>
  <c r="J26994" i="131"/>
  <c r="I26994" i="131"/>
  <c r="H26994" i="131"/>
  <c r="G26994" i="131"/>
  <c r="F26994" i="131"/>
  <c r="E26994" i="13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B26992" i="131"/>
  <c r="AA26992" i="131"/>
  <c r="Z26992" i="131"/>
  <c r="Y26992" i="131"/>
  <c r="X26992" i="131"/>
  <c r="W26992" i="131"/>
  <c r="V26992" i="131"/>
  <c r="U26992" i="131"/>
  <c r="T26992" i="131"/>
  <c r="S26992" i="131"/>
  <c r="R26992" i="131"/>
  <c r="Q26992" i="131"/>
  <c r="P26992" i="131"/>
  <c r="O26992" i="131"/>
  <c r="N26992" i="131"/>
  <c r="M26992" i="131"/>
  <c r="L26992" i="131"/>
  <c r="K26992" i="131"/>
  <c r="J26992" i="131"/>
  <c r="I26992" i="131"/>
  <c r="H26992" i="131"/>
  <c r="G26992" i="131"/>
  <c r="F26992" i="131"/>
  <c r="E26992" i="13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B26990" i="131"/>
  <c r="AA26990" i="131"/>
  <c r="Z26990" i="131"/>
  <c r="Y26990" i="131"/>
  <c r="X26990" i="131"/>
  <c r="W26990" i="131"/>
  <c r="V26990" i="131"/>
  <c r="U26990" i="131"/>
  <c r="T26990" i="131"/>
  <c r="S26990" i="131"/>
  <c r="R26990" i="131"/>
  <c r="Q26990" i="131"/>
  <c r="P26990" i="131"/>
  <c r="O26990" i="131"/>
  <c r="N26990" i="131"/>
  <c r="M26990" i="131"/>
  <c r="L26990" i="131"/>
  <c r="K26990" i="131"/>
  <c r="J26990" i="131"/>
  <c r="I26990" i="131"/>
  <c r="H26990" i="131"/>
  <c r="G26990" i="131"/>
  <c r="F26990" i="131"/>
  <c r="E26990" i="13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B26988" i="131"/>
  <c r="AA26988" i="131"/>
  <c r="Z26988" i="131"/>
  <c r="Y26988" i="131"/>
  <c r="X26988" i="131"/>
  <c r="W26988" i="131"/>
  <c r="V26988" i="131"/>
  <c r="U26988" i="131"/>
  <c r="T26988" i="131"/>
  <c r="S26988" i="131"/>
  <c r="R26988" i="131"/>
  <c r="Q26988" i="131"/>
  <c r="P26988" i="131"/>
  <c r="O26988" i="131"/>
  <c r="N26988" i="131"/>
  <c r="M26988" i="131"/>
  <c r="L26988" i="131"/>
  <c r="K26988" i="131"/>
  <c r="J26988" i="131"/>
  <c r="I26988" i="131"/>
  <c r="H26988" i="131"/>
  <c r="G26988" i="131"/>
  <c r="F26988" i="131"/>
  <c r="E26988" i="13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B26986" i="131"/>
  <c r="AA26986" i="131"/>
  <c r="Z26986" i="131"/>
  <c r="Y26986" i="131"/>
  <c r="X26986" i="131"/>
  <c r="W26986" i="131"/>
  <c r="V26986" i="131"/>
  <c r="U26986" i="131"/>
  <c r="T26986" i="131"/>
  <c r="S26986" i="131"/>
  <c r="R26986" i="131"/>
  <c r="Q26986" i="131"/>
  <c r="P26986" i="131"/>
  <c r="O26986" i="131"/>
  <c r="N26986" i="131"/>
  <c r="M26986" i="131"/>
  <c r="L26986" i="131"/>
  <c r="K26986" i="131"/>
  <c r="J26986" i="131"/>
  <c r="I26986" i="131"/>
  <c r="H26986" i="131"/>
  <c r="G26986" i="131"/>
  <c r="F26986" i="131"/>
  <c r="E26986" i="13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B26984" i="131"/>
  <c r="AA26984" i="131"/>
  <c r="Z26984" i="131"/>
  <c r="Y26984" i="131"/>
  <c r="X26984" i="131"/>
  <c r="W26984" i="131"/>
  <c r="V26984" i="131"/>
  <c r="U26984" i="131"/>
  <c r="T26984" i="131"/>
  <c r="S26984" i="131"/>
  <c r="R26984" i="131"/>
  <c r="Q26984" i="131"/>
  <c r="P26984" i="131"/>
  <c r="O26984" i="131"/>
  <c r="N26984" i="131"/>
  <c r="M26984" i="131"/>
  <c r="L26984" i="131"/>
  <c r="K26984" i="131"/>
  <c r="J26984" i="131"/>
  <c r="I26984" i="131"/>
  <c r="H26984" i="131"/>
  <c r="G26984" i="131"/>
  <c r="F26984" i="131"/>
  <c r="E26984" i="13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B26982" i="131"/>
  <c r="AA26982" i="131"/>
  <c r="Z26982" i="131"/>
  <c r="Y26982" i="131"/>
  <c r="X26982" i="131"/>
  <c r="W26982" i="131"/>
  <c r="V26982" i="131"/>
  <c r="U26982" i="131"/>
  <c r="T26982" i="131"/>
  <c r="S26982" i="131"/>
  <c r="R26982" i="131"/>
  <c r="Q26982" i="131"/>
  <c r="P26982" i="131"/>
  <c r="O26982" i="131"/>
  <c r="N26982" i="131"/>
  <c r="M26982" i="131"/>
  <c r="L26982" i="131"/>
  <c r="K26982" i="131"/>
  <c r="J26982" i="131"/>
  <c r="I26982" i="131"/>
  <c r="H26982" i="131"/>
  <c r="G26982" i="131"/>
  <c r="F26982" i="131"/>
  <c r="E26982" i="13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X26968" i="131"/>
  <c r="W26968" i="131"/>
  <c r="V26968" i="131"/>
  <c r="U26968" i="131"/>
  <c r="T26968" i="131"/>
  <c r="S26968" i="131"/>
  <c r="R26968" i="131"/>
  <c r="Q26968" i="131"/>
  <c r="P26968" i="131"/>
  <c r="O26968" i="131"/>
  <c r="N26968" i="131"/>
  <c r="M26968" i="131"/>
  <c r="L26968" i="131"/>
  <c r="K26968" i="131"/>
  <c r="J26968" i="131"/>
  <c r="I26968" i="131"/>
  <c r="H26968" i="131"/>
  <c r="G26968" i="13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X26966" i="131"/>
  <c r="W26966" i="131"/>
  <c r="V26966" i="131"/>
  <c r="U26966" i="131"/>
  <c r="T26966" i="131"/>
  <c r="S26966" i="131"/>
  <c r="R26966" i="131"/>
  <c r="Q26966" i="131"/>
  <c r="P26966" i="131"/>
  <c r="O26966" i="131"/>
  <c r="N26966" i="131"/>
  <c r="M26966" i="131"/>
  <c r="L26966" i="131"/>
  <c r="K26966" i="131"/>
  <c r="J26966" i="131"/>
  <c r="I26966" i="131"/>
  <c r="H26966" i="131"/>
  <c r="G26966" i="13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X26964" i="131"/>
  <c r="W26964" i="131"/>
  <c r="V26964" i="131"/>
  <c r="U26964" i="131"/>
  <c r="T26964" i="131"/>
  <c r="S26964" i="131"/>
  <c r="R26964" i="131"/>
  <c r="Q26964" i="131"/>
  <c r="P26964" i="131"/>
  <c r="O26964" i="131"/>
  <c r="N26964" i="131"/>
  <c r="M26964" i="131"/>
  <c r="L26964" i="131"/>
  <c r="K26964" i="131"/>
  <c r="J26964" i="131"/>
  <c r="I26964" i="131"/>
  <c r="H26964" i="131"/>
  <c r="G26964" i="13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X26962" i="131"/>
  <c r="W26962" i="131"/>
  <c r="V26962" i="131"/>
  <c r="U26962" i="131"/>
  <c r="T26962" i="131"/>
  <c r="S26962" i="131"/>
  <c r="R26962" i="131"/>
  <c r="Q26962" i="131"/>
  <c r="P26962" i="131"/>
  <c r="O26962" i="131"/>
  <c r="N26962" i="131"/>
  <c r="M26962" i="131"/>
  <c r="L26962" i="131"/>
  <c r="K26962" i="131"/>
  <c r="J26962" i="131"/>
  <c r="I26962" i="131"/>
  <c r="H26962" i="131"/>
  <c r="G26962" i="13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X26960" i="131"/>
  <c r="W26960" i="131"/>
  <c r="V26960" i="131"/>
  <c r="U26960" i="131"/>
  <c r="T26960" i="131"/>
  <c r="S26960" i="131"/>
  <c r="R26960" i="131"/>
  <c r="Q26960" i="131"/>
  <c r="P26960" i="131"/>
  <c r="O26960" i="131"/>
  <c r="N26960" i="131"/>
  <c r="M26960" i="131"/>
  <c r="L26960" i="131"/>
  <c r="K26960" i="131"/>
  <c r="J26960" i="131"/>
  <c r="I26960" i="131"/>
  <c r="H26960" i="131"/>
  <c r="G26960" i="13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X26958" i="131"/>
  <c r="W26958" i="131"/>
  <c r="V26958" i="131"/>
  <c r="U26958" i="131"/>
  <c r="T26958" i="131"/>
  <c r="S26958" i="131"/>
  <c r="R26958" i="131"/>
  <c r="Q26958" i="131"/>
  <c r="P26958" i="131"/>
  <c r="O26958" i="131"/>
  <c r="N26958" i="131"/>
  <c r="M26958" i="131"/>
  <c r="L26958" i="131"/>
  <c r="K26958" i="131"/>
  <c r="J26958" i="131"/>
  <c r="I26958" i="131"/>
  <c r="H26958" i="131"/>
  <c r="G26958" i="13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X26956" i="131"/>
  <c r="W26956" i="131"/>
  <c r="V26956" i="131"/>
  <c r="U26956" i="131"/>
  <c r="T26956" i="131"/>
  <c r="S26956" i="131"/>
  <c r="R26956" i="131"/>
  <c r="Q26956" i="131"/>
  <c r="P26956" i="131"/>
  <c r="O26956" i="131"/>
  <c r="N26956" i="131"/>
  <c r="M26956" i="131"/>
  <c r="L26956" i="131"/>
  <c r="K26956" i="131"/>
  <c r="J26956" i="131"/>
  <c r="I26956" i="131"/>
  <c r="H26956" i="131"/>
  <c r="G26956" i="13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X26954" i="131"/>
  <c r="W26954" i="131"/>
  <c r="V26954" i="131"/>
  <c r="U26954" i="131"/>
  <c r="T26954" i="131"/>
  <c r="S26954" i="131"/>
  <c r="R26954" i="131"/>
  <c r="Q26954" i="131"/>
  <c r="P26954" i="131"/>
  <c r="O26954" i="131"/>
  <c r="N26954" i="131"/>
  <c r="M26954" i="131"/>
  <c r="L26954" i="131"/>
  <c r="K26954" i="131"/>
  <c r="J26954" i="131"/>
  <c r="I26954" i="131"/>
  <c r="H26954" i="131"/>
  <c r="G26954" i="13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X26952" i="131"/>
  <c r="W26952" i="131"/>
  <c r="V26952" i="131"/>
  <c r="U26952" i="131"/>
  <c r="T26952" i="131"/>
  <c r="S26952" i="131"/>
  <c r="R26952" i="131"/>
  <c r="Q26952" i="131"/>
  <c r="P26952" i="131"/>
  <c r="O26952" i="131"/>
  <c r="N26952" i="131"/>
  <c r="M26952" i="131"/>
  <c r="L26952" i="131"/>
  <c r="K26952" i="131"/>
  <c r="J26952" i="131"/>
  <c r="I26952" i="131"/>
  <c r="H26952" i="131"/>
  <c r="G26952" i="13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Z26938" i="131"/>
  <c r="Y26938" i="131"/>
  <c r="X26938" i="131"/>
  <c r="W26938" i="131"/>
  <c r="V26938" i="131"/>
  <c r="U26938" i="131"/>
  <c r="T26938" i="131"/>
  <c r="S26938" i="131"/>
  <c r="R26938" i="131"/>
  <c r="Q26938" i="131"/>
  <c r="P26938" i="131"/>
  <c r="O26938" i="131"/>
  <c r="N26938" i="131"/>
  <c r="M26938" i="131"/>
  <c r="L26938" i="131"/>
  <c r="K26938" i="131"/>
  <c r="J26938" i="131"/>
  <c r="I26938" i="131"/>
  <c r="H26938" i="131"/>
  <c r="G26938" i="131"/>
  <c r="F26938" i="131"/>
  <c r="E26938" i="131"/>
  <c r="D26938" i="131"/>
  <c r="C26938" i="13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Z26936" i="131"/>
  <c r="Y26936" i="131"/>
  <c r="X26936" i="131"/>
  <c r="W26936" i="131"/>
  <c r="V26936" i="131"/>
  <c r="U26936" i="131"/>
  <c r="T26936" i="131"/>
  <c r="S26936" i="131"/>
  <c r="R26936" i="131"/>
  <c r="Q26936" i="131"/>
  <c r="P26936" i="131"/>
  <c r="O26936" i="131"/>
  <c r="N26936" i="131"/>
  <c r="M26936" i="131"/>
  <c r="L26936" i="131"/>
  <c r="K26936" i="131"/>
  <c r="J26936" i="131"/>
  <c r="I26936" i="131"/>
  <c r="H26936" i="131"/>
  <c r="G26936" i="131"/>
  <c r="F26936" i="131"/>
  <c r="E26936" i="131"/>
  <c r="D26936" i="131"/>
  <c r="C26936" i="13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Z26934" i="131"/>
  <c r="Y26934" i="131"/>
  <c r="X26934" i="131"/>
  <c r="W26934" i="131"/>
  <c r="V26934" i="131"/>
  <c r="U26934" i="131"/>
  <c r="T26934" i="131"/>
  <c r="S26934" i="131"/>
  <c r="R26934" i="131"/>
  <c r="Q26934" i="131"/>
  <c r="P26934" i="131"/>
  <c r="O26934" i="131"/>
  <c r="N26934" i="131"/>
  <c r="M26934" i="131"/>
  <c r="L26934" i="131"/>
  <c r="K26934" i="131"/>
  <c r="J26934" i="131"/>
  <c r="I26934" i="131"/>
  <c r="H26934" i="131"/>
  <c r="G26934" i="131"/>
  <c r="F26934" i="131"/>
  <c r="E26934" i="131"/>
  <c r="D26934" i="131"/>
  <c r="C26934" i="13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Z26932" i="131"/>
  <c r="Y26932" i="131"/>
  <c r="X26932" i="131"/>
  <c r="W26932" i="131"/>
  <c r="V26932" i="131"/>
  <c r="U26932" i="131"/>
  <c r="T26932" i="131"/>
  <c r="S26932" i="131"/>
  <c r="R26932" i="131"/>
  <c r="Q26932" i="131"/>
  <c r="P26932" i="131"/>
  <c r="O26932" i="131"/>
  <c r="N26932" i="131"/>
  <c r="M26932" i="131"/>
  <c r="L26932" i="131"/>
  <c r="K26932" i="131"/>
  <c r="J26932" i="131"/>
  <c r="I26932" i="131"/>
  <c r="H26932" i="131"/>
  <c r="G26932" i="131"/>
  <c r="F26932" i="131"/>
  <c r="E26932" i="131"/>
  <c r="D26932" i="131"/>
  <c r="C26932" i="13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Z26930" i="131"/>
  <c r="Y26930" i="131"/>
  <c r="X26930" i="131"/>
  <c r="W26930" i="131"/>
  <c r="V26930" i="131"/>
  <c r="U26930" i="131"/>
  <c r="T26930" i="131"/>
  <c r="S26930" i="131"/>
  <c r="R26930" i="131"/>
  <c r="Q26930" i="131"/>
  <c r="P26930" i="131"/>
  <c r="O26930" i="131"/>
  <c r="N26930" i="131"/>
  <c r="M26930" i="131"/>
  <c r="L26930" i="131"/>
  <c r="K26930" i="131"/>
  <c r="J26930" i="131"/>
  <c r="I26930" i="131"/>
  <c r="H26930" i="131"/>
  <c r="G26930" i="131"/>
  <c r="F26930" i="131"/>
  <c r="E26930" i="131"/>
  <c r="D26930" i="131"/>
  <c r="C26930" i="13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Z26928" i="131"/>
  <c r="Y26928" i="131"/>
  <c r="X26928" i="131"/>
  <c r="W26928" i="131"/>
  <c r="V26928" i="131"/>
  <c r="U26928" i="131"/>
  <c r="T26928" i="131"/>
  <c r="S26928" i="131"/>
  <c r="R26928" i="131"/>
  <c r="Q26928" i="131"/>
  <c r="P26928" i="131"/>
  <c r="O26928" i="131"/>
  <c r="N26928" i="131"/>
  <c r="M26928" i="131"/>
  <c r="L26928" i="131"/>
  <c r="K26928" i="131"/>
  <c r="J26928" i="131"/>
  <c r="I26928" i="131"/>
  <c r="H26928" i="131"/>
  <c r="G26928" i="131"/>
  <c r="F26928" i="131"/>
  <c r="E26928" i="131"/>
  <c r="D26928" i="131"/>
  <c r="C26928" i="13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Z26926" i="131"/>
  <c r="Y26926" i="131"/>
  <c r="X26926" i="131"/>
  <c r="W26926" i="131"/>
  <c r="V26926" i="131"/>
  <c r="U26926" i="131"/>
  <c r="T26926" i="131"/>
  <c r="S26926" i="131"/>
  <c r="R26926" i="131"/>
  <c r="Q26926" i="131"/>
  <c r="P26926" i="131"/>
  <c r="O26926" i="131"/>
  <c r="N26926" i="131"/>
  <c r="M26926" i="131"/>
  <c r="L26926" i="131"/>
  <c r="K26926" i="131"/>
  <c r="J26926" i="131"/>
  <c r="I26926" i="131"/>
  <c r="H26926" i="131"/>
  <c r="G26926" i="131"/>
  <c r="F26926" i="131"/>
  <c r="E26926" i="131"/>
  <c r="D26926" i="131"/>
  <c r="C26926" i="13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Z26924" i="131"/>
  <c r="Y26924" i="131"/>
  <c r="X26924" i="131"/>
  <c r="W26924" i="131"/>
  <c r="V26924" i="131"/>
  <c r="U26924" i="131"/>
  <c r="T26924" i="131"/>
  <c r="S26924" i="131"/>
  <c r="R26924" i="131"/>
  <c r="Q26924" i="131"/>
  <c r="P26924" i="131"/>
  <c r="O26924" i="131"/>
  <c r="N26924" i="131"/>
  <c r="M26924" i="131"/>
  <c r="L26924" i="131"/>
  <c r="K26924" i="131"/>
  <c r="J26924" i="131"/>
  <c r="I26924" i="131"/>
  <c r="H26924" i="131"/>
  <c r="G26924" i="131"/>
  <c r="F26924" i="131"/>
  <c r="E26924" i="131"/>
  <c r="D26924" i="131"/>
  <c r="C26924" i="13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Z26922" i="131"/>
  <c r="Y26922" i="131"/>
  <c r="X26922" i="131"/>
  <c r="W26922" i="131"/>
  <c r="V26922" i="131"/>
  <c r="U26922" i="131"/>
  <c r="T26922" i="131"/>
  <c r="S26922" i="131"/>
  <c r="R26922" i="131"/>
  <c r="Q26922" i="131"/>
  <c r="P26922" i="131"/>
  <c r="O26922" i="131"/>
  <c r="N26922" i="131"/>
  <c r="M26922" i="131"/>
  <c r="L26922" i="131"/>
  <c r="K26922" i="131"/>
  <c r="J26922" i="131"/>
  <c r="I26922" i="131"/>
  <c r="H26922" i="131"/>
  <c r="G26922" i="131"/>
  <c r="F26922" i="131"/>
  <c r="E26922" i="131"/>
  <c r="D26922" i="131"/>
  <c r="C26922" i="13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B26908" i="131"/>
  <c r="AA26908" i="131"/>
  <c r="Z26908" i="131"/>
  <c r="Y26908" i="131"/>
  <c r="X26908" i="131"/>
  <c r="W26908" i="131"/>
  <c r="V26908" i="131"/>
  <c r="U26908" i="131"/>
  <c r="T26908" i="131"/>
  <c r="S26908" i="131"/>
  <c r="R26908" i="131"/>
  <c r="Q26908" i="131"/>
  <c r="P26908" i="131"/>
  <c r="O26908" i="131"/>
  <c r="N26908" i="131"/>
  <c r="M26908" i="131"/>
  <c r="L26908" i="131"/>
  <c r="K26908" i="131"/>
  <c r="J26908" i="131"/>
  <c r="I26908" i="131"/>
  <c r="H26908" i="131"/>
  <c r="G26908" i="131"/>
  <c r="F26908" i="131"/>
  <c r="E26908" i="131"/>
  <c r="D26908" i="131"/>
  <c r="C26908" i="13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B26906" i="131"/>
  <c r="AA26906" i="131"/>
  <c r="Z26906" i="131"/>
  <c r="Y26906" i="131"/>
  <c r="X26906" i="131"/>
  <c r="W26906" i="131"/>
  <c r="V26906" i="131"/>
  <c r="U26906" i="131"/>
  <c r="T26906" i="131"/>
  <c r="S26906" i="131"/>
  <c r="R26906" i="131"/>
  <c r="Q26906" i="131"/>
  <c r="P26906" i="131"/>
  <c r="O26906" i="131"/>
  <c r="N26906" i="131"/>
  <c r="M26906" i="131"/>
  <c r="L26906" i="131"/>
  <c r="K26906" i="131"/>
  <c r="J26906" i="131"/>
  <c r="I26906" i="131"/>
  <c r="H26906" i="131"/>
  <c r="G26906" i="131"/>
  <c r="F26906" i="131"/>
  <c r="E26906" i="131"/>
  <c r="D26906" i="131"/>
  <c r="C26906" i="13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B26904" i="131"/>
  <c r="AA26904" i="131"/>
  <c r="Z26904" i="131"/>
  <c r="Y26904" i="131"/>
  <c r="X26904" i="131"/>
  <c r="W26904" i="131"/>
  <c r="V26904" i="131"/>
  <c r="U26904" i="131"/>
  <c r="T26904" i="131"/>
  <c r="S26904" i="131"/>
  <c r="R26904" i="131"/>
  <c r="Q26904" i="131"/>
  <c r="P26904" i="131"/>
  <c r="O26904" i="131"/>
  <c r="N26904" i="131"/>
  <c r="M26904" i="131"/>
  <c r="L26904" i="131"/>
  <c r="K26904" i="131"/>
  <c r="J26904" i="131"/>
  <c r="I26904" i="131"/>
  <c r="H26904" i="131"/>
  <c r="G26904" i="131"/>
  <c r="F26904" i="131"/>
  <c r="E26904" i="131"/>
  <c r="D26904" i="131"/>
  <c r="C26904" i="13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B26902" i="131"/>
  <c r="AA26902" i="131"/>
  <c r="Z26902" i="131"/>
  <c r="Y26902" i="131"/>
  <c r="X26902" i="131"/>
  <c r="W26902" i="131"/>
  <c r="V26902" i="131"/>
  <c r="U26902" i="131"/>
  <c r="T26902" i="131"/>
  <c r="S26902" i="131"/>
  <c r="R26902" i="131"/>
  <c r="Q26902" i="131"/>
  <c r="P26902" i="131"/>
  <c r="O26902" i="131"/>
  <c r="N26902" i="131"/>
  <c r="M26902" i="131"/>
  <c r="L26902" i="131"/>
  <c r="K26902" i="131"/>
  <c r="J26902" i="131"/>
  <c r="I26902" i="131"/>
  <c r="H26902" i="131"/>
  <c r="G26902" i="131"/>
  <c r="F26902" i="131"/>
  <c r="E26902" i="131"/>
  <c r="D26902" i="131"/>
  <c r="C26902" i="13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B26900" i="131"/>
  <c r="AA26900" i="131"/>
  <c r="Z26900" i="131"/>
  <c r="Y26900" i="131"/>
  <c r="X26900" i="131"/>
  <c r="W26900" i="131"/>
  <c r="V26900" i="131"/>
  <c r="U26900" i="131"/>
  <c r="T26900" i="131"/>
  <c r="S26900" i="131"/>
  <c r="R26900" i="131"/>
  <c r="Q26900" i="131"/>
  <c r="P26900" i="131"/>
  <c r="O26900" i="131"/>
  <c r="N26900" i="131"/>
  <c r="M26900" i="131"/>
  <c r="L26900" i="131"/>
  <c r="K26900" i="131"/>
  <c r="J26900" i="131"/>
  <c r="I26900" i="131"/>
  <c r="H26900" i="131"/>
  <c r="G26900" i="131"/>
  <c r="F26900" i="131"/>
  <c r="E26900" i="131"/>
  <c r="D26900" i="131"/>
  <c r="C26900" i="13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B26898" i="131"/>
  <c r="AA26898" i="131"/>
  <c r="Z26898" i="131"/>
  <c r="Y26898" i="131"/>
  <c r="X26898" i="131"/>
  <c r="W26898" i="131"/>
  <c r="V26898" i="131"/>
  <c r="U26898" i="131"/>
  <c r="T26898" i="131"/>
  <c r="S26898" i="131"/>
  <c r="R26898" i="131"/>
  <c r="Q26898" i="131"/>
  <c r="P26898" i="131"/>
  <c r="O26898" i="131"/>
  <c r="N26898" i="131"/>
  <c r="M26898" i="131"/>
  <c r="L26898" i="131"/>
  <c r="K26898" i="131"/>
  <c r="J26898" i="131"/>
  <c r="I26898" i="131"/>
  <c r="H26898" i="131"/>
  <c r="G26898" i="131"/>
  <c r="F26898" i="131"/>
  <c r="E26898" i="131"/>
  <c r="D26898" i="131"/>
  <c r="C26898" i="13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B26896" i="131"/>
  <c r="AA26896" i="131"/>
  <c r="Z26896" i="131"/>
  <c r="Y26896" i="131"/>
  <c r="X26896" i="131"/>
  <c r="W26896" i="131"/>
  <c r="V26896" i="131"/>
  <c r="U26896" i="131"/>
  <c r="T26896" i="131"/>
  <c r="S26896" i="131"/>
  <c r="R26896" i="131"/>
  <c r="Q26896" i="131"/>
  <c r="P26896" i="131"/>
  <c r="O26896" i="131"/>
  <c r="N26896" i="131"/>
  <c r="M26896" i="131"/>
  <c r="L26896" i="131"/>
  <c r="K26896" i="131"/>
  <c r="J26896" i="131"/>
  <c r="I26896" i="131"/>
  <c r="H26896" i="131"/>
  <c r="G26896" i="131"/>
  <c r="F26896" i="131"/>
  <c r="E26896" i="131"/>
  <c r="D26896" i="131"/>
  <c r="C26896" i="13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B26894" i="131"/>
  <c r="AA26894" i="131"/>
  <c r="Z26894" i="131"/>
  <c r="Y26894" i="131"/>
  <c r="X26894" i="131"/>
  <c r="W26894" i="131"/>
  <c r="V26894" i="131"/>
  <c r="U26894" i="131"/>
  <c r="T26894" i="131"/>
  <c r="S26894" i="131"/>
  <c r="R26894" i="131"/>
  <c r="Q26894" i="131"/>
  <c r="P26894" i="131"/>
  <c r="O26894" i="131"/>
  <c r="N26894" i="131"/>
  <c r="M26894" i="131"/>
  <c r="L26894" i="131"/>
  <c r="K26894" i="131"/>
  <c r="J26894" i="131"/>
  <c r="I26894" i="131"/>
  <c r="H26894" i="131"/>
  <c r="G26894" i="131"/>
  <c r="F26894" i="131"/>
  <c r="E26894" i="131"/>
  <c r="D26894" i="131"/>
  <c r="C26894" i="13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B26892" i="131"/>
  <c r="AA26892" i="131"/>
  <c r="Z26892" i="131"/>
  <c r="Y26892" i="131"/>
  <c r="X26892" i="131"/>
  <c r="W26892" i="131"/>
  <c r="V26892" i="131"/>
  <c r="U26892" i="131"/>
  <c r="T26892" i="131"/>
  <c r="S26892" i="131"/>
  <c r="R26892" i="131"/>
  <c r="Q26892" i="131"/>
  <c r="P26892" i="131"/>
  <c r="O26892" i="131"/>
  <c r="N26892" i="131"/>
  <c r="M26892" i="131"/>
  <c r="L26892" i="131"/>
  <c r="K26892" i="131"/>
  <c r="J26892" i="131"/>
  <c r="I26892" i="131"/>
  <c r="H26892" i="131"/>
  <c r="G26892" i="131"/>
  <c r="F26892" i="131"/>
  <c r="E26892" i="131"/>
  <c r="D26892" i="131"/>
  <c r="C26892" i="13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B26878" i="131"/>
  <c r="AA26878" i="131"/>
  <c r="Z26878" i="131"/>
  <c r="Y26878" i="131"/>
  <c r="X26878" i="131"/>
  <c r="W26878" i="131"/>
  <c r="V26878" i="131"/>
  <c r="U26878" i="131"/>
  <c r="T26878" i="131"/>
  <c r="S26878" i="131"/>
  <c r="R26878" i="131"/>
  <c r="Q26878" i="131"/>
  <c r="P26878" i="131"/>
  <c r="O26878" i="131"/>
  <c r="N26878" i="131"/>
  <c r="M26878" i="131"/>
  <c r="L26878" i="131"/>
  <c r="K26878" i="131"/>
  <c r="J26878" i="131"/>
  <c r="I26878" i="131"/>
  <c r="H26878" i="131"/>
  <c r="G26878" i="131"/>
  <c r="F26878" i="131"/>
  <c r="E26878" i="13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B26876" i="131"/>
  <c r="AA26876" i="131"/>
  <c r="Z26876" i="131"/>
  <c r="Y26876" i="131"/>
  <c r="X26876" i="131"/>
  <c r="W26876" i="131"/>
  <c r="V26876" i="131"/>
  <c r="U26876" i="131"/>
  <c r="T26876" i="131"/>
  <c r="S26876" i="131"/>
  <c r="R26876" i="131"/>
  <c r="Q26876" i="131"/>
  <c r="P26876" i="131"/>
  <c r="O26876" i="131"/>
  <c r="N26876" i="131"/>
  <c r="M26876" i="131"/>
  <c r="L26876" i="131"/>
  <c r="K26876" i="131"/>
  <c r="J26876" i="131"/>
  <c r="I26876" i="131"/>
  <c r="H26876" i="131"/>
  <c r="G26876" i="131"/>
  <c r="F26876" i="131"/>
  <c r="E26876" i="13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B26874" i="131"/>
  <c r="AA26874" i="131"/>
  <c r="Z26874" i="131"/>
  <c r="Y26874" i="131"/>
  <c r="X26874" i="131"/>
  <c r="W26874" i="131"/>
  <c r="V26874" i="131"/>
  <c r="U26874" i="131"/>
  <c r="T26874" i="131"/>
  <c r="S26874" i="131"/>
  <c r="R26874" i="131"/>
  <c r="Q26874" i="131"/>
  <c r="P26874" i="131"/>
  <c r="O26874" i="131"/>
  <c r="N26874" i="131"/>
  <c r="M26874" i="131"/>
  <c r="L26874" i="131"/>
  <c r="K26874" i="131"/>
  <c r="J26874" i="131"/>
  <c r="I26874" i="131"/>
  <c r="H26874" i="131"/>
  <c r="G26874" i="131"/>
  <c r="F26874" i="131"/>
  <c r="E26874" i="13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B26872" i="131"/>
  <c r="AA26872" i="131"/>
  <c r="Z26872" i="131"/>
  <c r="Y26872" i="131"/>
  <c r="X26872" i="131"/>
  <c r="W26872" i="131"/>
  <c r="V26872" i="131"/>
  <c r="U26872" i="131"/>
  <c r="T26872" i="131"/>
  <c r="S26872" i="131"/>
  <c r="R26872" i="131"/>
  <c r="Q26872" i="131"/>
  <c r="P26872" i="131"/>
  <c r="O26872" i="131"/>
  <c r="N26872" i="131"/>
  <c r="M26872" i="131"/>
  <c r="L26872" i="131"/>
  <c r="K26872" i="131"/>
  <c r="J26872" i="131"/>
  <c r="I26872" i="131"/>
  <c r="H26872" i="131"/>
  <c r="G26872" i="131"/>
  <c r="F26872" i="131"/>
  <c r="E26872" i="13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B26870" i="131"/>
  <c r="AA26870" i="131"/>
  <c r="Z26870" i="131"/>
  <c r="Y26870" i="131"/>
  <c r="X26870" i="131"/>
  <c r="W26870" i="131"/>
  <c r="V26870" i="131"/>
  <c r="U26870" i="131"/>
  <c r="T26870" i="131"/>
  <c r="S26870" i="131"/>
  <c r="R26870" i="131"/>
  <c r="Q26870" i="131"/>
  <c r="P26870" i="131"/>
  <c r="O26870" i="131"/>
  <c r="N26870" i="131"/>
  <c r="M26870" i="131"/>
  <c r="L26870" i="131"/>
  <c r="K26870" i="131"/>
  <c r="J26870" i="131"/>
  <c r="I26870" i="131"/>
  <c r="H26870" i="131"/>
  <c r="G26870" i="131"/>
  <c r="F26870" i="131"/>
  <c r="E26870" i="13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B26868" i="131"/>
  <c r="AA26868" i="131"/>
  <c r="Z26868" i="131"/>
  <c r="Y26868" i="131"/>
  <c r="X26868" i="131"/>
  <c r="W26868" i="131"/>
  <c r="V26868" i="131"/>
  <c r="U26868" i="131"/>
  <c r="T26868" i="131"/>
  <c r="S26868" i="131"/>
  <c r="R26868" i="131"/>
  <c r="Q26868" i="131"/>
  <c r="P26868" i="131"/>
  <c r="O26868" i="131"/>
  <c r="N26868" i="131"/>
  <c r="M26868" i="131"/>
  <c r="L26868" i="131"/>
  <c r="K26868" i="131"/>
  <c r="J26868" i="131"/>
  <c r="I26868" i="131"/>
  <c r="H26868" i="131"/>
  <c r="G26868" i="131"/>
  <c r="F26868" i="131"/>
  <c r="E26868" i="13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B26866" i="131"/>
  <c r="AA26866" i="131"/>
  <c r="Z26866" i="131"/>
  <c r="Y26866" i="131"/>
  <c r="X26866" i="131"/>
  <c r="W26866" i="131"/>
  <c r="V26866" i="131"/>
  <c r="U26866" i="131"/>
  <c r="T26866" i="131"/>
  <c r="S26866" i="131"/>
  <c r="R26866" i="131"/>
  <c r="Q26866" i="131"/>
  <c r="P26866" i="131"/>
  <c r="O26866" i="131"/>
  <c r="N26866" i="131"/>
  <c r="M26866" i="131"/>
  <c r="L26866" i="131"/>
  <c r="K26866" i="131"/>
  <c r="J26866" i="131"/>
  <c r="I26866" i="131"/>
  <c r="H26866" i="131"/>
  <c r="G26866" i="131"/>
  <c r="F26866" i="131"/>
  <c r="E26866" i="13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B26864" i="131"/>
  <c r="AA26864" i="131"/>
  <c r="Z26864" i="131"/>
  <c r="Y26864" i="131"/>
  <c r="X26864" i="131"/>
  <c r="W26864" i="131"/>
  <c r="V26864" i="131"/>
  <c r="U26864" i="131"/>
  <c r="T26864" i="131"/>
  <c r="S26864" i="131"/>
  <c r="R26864" i="131"/>
  <c r="Q26864" i="131"/>
  <c r="P26864" i="131"/>
  <c r="O26864" i="131"/>
  <c r="N26864" i="131"/>
  <c r="M26864" i="131"/>
  <c r="L26864" i="131"/>
  <c r="K26864" i="131"/>
  <c r="J26864" i="131"/>
  <c r="I26864" i="131"/>
  <c r="H26864" i="131"/>
  <c r="G26864" i="131"/>
  <c r="F26864" i="131"/>
  <c r="E26864" i="13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B26862" i="131"/>
  <c r="AA26862" i="131"/>
  <c r="Z26862" i="131"/>
  <c r="Y26862" i="131"/>
  <c r="X26862" i="131"/>
  <c r="W26862" i="131"/>
  <c r="V26862" i="131"/>
  <c r="U26862" i="131"/>
  <c r="T26862" i="131"/>
  <c r="S26862" i="131"/>
  <c r="R26862" i="131"/>
  <c r="Q26862" i="131"/>
  <c r="P26862" i="131"/>
  <c r="O26862" i="131"/>
  <c r="N26862" i="131"/>
  <c r="M26862" i="131"/>
  <c r="L26862" i="131"/>
  <c r="K26862" i="131"/>
  <c r="J26862" i="131"/>
  <c r="I26862" i="131"/>
  <c r="H26862" i="131"/>
  <c r="G26862" i="131"/>
  <c r="F26862" i="131"/>
  <c r="E26862" i="13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X26848" i="131"/>
  <c r="W26848" i="131"/>
  <c r="V26848" i="131"/>
  <c r="U26848" i="131"/>
  <c r="T26848" i="131"/>
  <c r="S26848" i="131"/>
  <c r="R26848" i="131"/>
  <c r="Q26848" i="131"/>
  <c r="P26848" i="131"/>
  <c r="O26848" i="131"/>
  <c r="N26848" i="131"/>
  <c r="M26848" i="131"/>
  <c r="L26848" i="131"/>
  <c r="K26848" i="131"/>
  <c r="J26848" i="131"/>
  <c r="I26848" i="131"/>
  <c r="H26848" i="131"/>
  <c r="G26848" i="13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X26846" i="131"/>
  <c r="W26846" i="131"/>
  <c r="V26846" i="131"/>
  <c r="U26846" i="131"/>
  <c r="T26846" i="131"/>
  <c r="S26846" i="131"/>
  <c r="R26846" i="131"/>
  <c r="Q26846" i="131"/>
  <c r="P26846" i="131"/>
  <c r="O26846" i="131"/>
  <c r="N26846" i="131"/>
  <c r="M26846" i="131"/>
  <c r="L26846" i="131"/>
  <c r="K26846" i="131"/>
  <c r="J26846" i="131"/>
  <c r="I26846" i="131"/>
  <c r="H26846" i="131"/>
  <c r="G26846" i="13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X26844" i="131"/>
  <c r="W26844" i="131"/>
  <c r="V26844" i="131"/>
  <c r="U26844" i="131"/>
  <c r="T26844" i="131"/>
  <c r="S26844" i="131"/>
  <c r="R26844" i="131"/>
  <c r="Q26844" i="131"/>
  <c r="P26844" i="131"/>
  <c r="O26844" i="131"/>
  <c r="N26844" i="131"/>
  <c r="M26844" i="131"/>
  <c r="L26844" i="131"/>
  <c r="K26844" i="131"/>
  <c r="J26844" i="131"/>
  <c r="I26844" i="131"/>
  <c r="H26844" i="131"/>
  <c r="G26844" i="13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X26842" i="131"/>
  <c r="W26842" i="131"/>
  <c r="V26842" i="131"/>
  <c r="U26842" i="131"/>
  <c r="T26842" i="131"/>
  <c r="S26842" i="131"/>
  <c r="R26842" i="131"/>
  <c r="Q26842" i="131"/>
  <c r="P26842" i="131"/>
  <c r="O26842" i="131"/>
  <c r="N26842" i="131"/>
  <c r="M26842" i="131"/>
  <c r="L26842" i="131"/>
  <c r="K26842" i="131"/>
  <c r="J26842" i="131"/>
  <c r="I26842" i="131"/>
  <c r="H26842" i="131"/>
  <c r="G26842" i="13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X26840" i="131"/>
  <c r="W26840" i="131"/>
  <c r="V26840" i="131"/>
  <c r="U26840" i="131"/>
  <c r="T26840" i="131"/>
  <c r="S26840" i="131"/>
  <c r="R26840" i="131"/>
  <c r="Q26840" i="131"/>
  <c r="P26840" i="131"/>
  <c r="O26840" i="131"/>
  <c r="N26840" i="131"/>
  <c r="M26840" i="131"/>
  <c r="L26840" i="131"/>
  <c r="K26840" i="131"/>
  <c r="J26840" i="131"/>
  <c r="I26840" i="131"/>
  <c r="H26840" i="131"/>
  <c r="G26840" i="13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X26838" i="131"/>
  <c r="W26838" i="131"/>
  <c r="V26838" i="131"/>
  <c r="U26838" i="131"/>
  <c r="T26838" i="131"/>
  <c r="S26838" i="131"/>
  <c r="R26838" i="131"/>
  <c r="Q26838" i="131"/>
  <c r="P26838" i="131"/>
  <c r="O26838" i="131"/>
  <c r="N26838" i="131"/>
  <c r="M26838" i="131"/>
  <c r="L26838" i="131"/>
  <c r="K26838" i="131"/>
  <c r="J26838" i="131"/>
  <c r="I26838" i="131"/>
  <c r="H26838" i="131"/>
  <c r="G26838" i="13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X26836" i="131"/>
  <c r="W26836" i="131"/>
  <c r="V26836" i="131"/>
  <c r="U26836" i="131"/>
  <c r="T26836" i="131"/>
  <c r="S26836" i="131"/>
  <c r="R26836" i="131"/>
  <c r="Q26836" i="131"/>
  <c r="P26836" i="131"/>
  <c r="O26836" i="131"/>
  <c r="N26836" i="131"/>
  <c r="M26836" i="131"/>
  <c r="L26836" i="131"/>
  <c r="K26836" i="131"/>
  <c r="J26836" i="131"/>
  <c r="I26836" i="131"/>
  <c r="H26836" i="131"/>
  <c r="G26836" i="13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X26834" i="131"/>
  <c r="W26834" i="131"/>
  <c r="V26834" i="131"/>
  <c r="U26834" i="131"/>
  <c r="T26834" i="131"/>
  <c r="S26834" i="131"/>
  <c r="R26834" i="131"/>
  <c r="Q26834" i="131"/>
  <c r="P26834" i="131"/>
  <c r="O26834" i="131"/>
  <c r="N26834" i="131"/>
  <c r="M26834" i="131"/>
  <c r="L26834" i="131"/>
  <c r="K26834" i="131"/>
  <c r="J26834" i="131"/>
  <c r="I26834" i="131"/>
  <c r="H26834" i="131"/>
  <c r="G26834" i="13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X26832" i="131"/>
  <c r="W26832" i="131"/>
  <c r="V26832" i="131"/>
  <c r="U26832" i="131"/>
  <c r="T26832" i="131"/>
  <c r="S26832" i="131"/>
  <c r="R26832" i="131"/>
  <c r="Q26832" i="131"/>
  <c r="P26832" i="131"/>
  <c r="O26832" i="131"/>
  <c r="N26832" i="131"/>
  <c r="M26832" i="131"/>
  <c r="L26832" i="131"/>
  <c r="K26832" i="131"/>
  <c r="J26832" i="131"/>
  <c r="I26832" i="131"/>
  <c r="H26832" i="131"/>
  <c r="G26832" i="13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Z26818" i="131"/>
  <c r="Y26818" i="131"/>
  <c r="X26818" i="131"/>
  <c r="W26818" i="131"/>
  <c r="V26818" i="131"/>
  <c r="U26818" i="131"/>
  <c r="T26818" i="131"/>
  <c r="S26818" i="131"/>
  <c r="R26818" i="131"/>
  <c r="Q26818" i="131"/>
  <c r="P26818" i="131"/>
  <c r="O26818" i="131"/>
  <c r="N26818" i="131"/>
  <c r="M26818" i="131"/>
  <c r="L26818" i="131"/>
  <c r="K26818" i="131"/>
  <c r="J26818" i="131"/>
  <c r="I26818" i="131"/>
  <c r="H26818" i="131"/>
  <c r="G26818" i="131"/>
  <c r="F26818" i="131"/>
  <c r="E26818" i="131"/>
  <c r="D26818" i="131"/>
  <c r="C26818" i="13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Z26816" i="131"/>
  <c r="Y26816" i="131"/>
  <c r="X26816" i="131"/>
  <c r="W26816" i="131"/>
  <c r="V26816" i="131"/>
  <c r="U26816" i="131"/>
  <c r="T26816" i="131"/>
  <c r="S26816" i="131"/>
  <c r="R26816" i="131"/>
  <c r="Q26816" i="131"/>
  <c r="P26816" i="131"/>
  <c r="O26816" i="131"/>
  <c r="N26816" i="131"/>
  <c r="M26816" i="131"/>
  <c r="L26816" i="131"/>
  <c r="K26816" i="131"/>
  <c r="J26816" i="131"/>
  <c r="I26816" i="131"/>
  <c r="H26816" i="131"/>
  <c r="G26816" i="131"/>
  <c r="F26816" i="131"/>
  <c r="E26816" i="131"/>
  <c r="D26816" i="131"/>
  <c r="C26816" i="13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Z26814" i="131"/>
  <c r="Y26814" i="131"/>
  <c r="X26814" i="131"/>
  <c r="W26814" i="131"/>
  <c r="V26814" i="131"/>
  <c r="U26814" i="131"/>
  <c r="T26814" i="131"/>
  <c r="S26814" i="131"/>
  <c r="R26814" i="131"/>
  <c r="Q26814" i="131"/>
  <c r="P26814" i="131"/>
  <c r="O26814" i="131"/>
  <c r="N26814" i="131"/>
  <c r="M26814" i="131"/>
  <c r="L26814" i="131"/>
  <c r="K26814" i="131"/>
  <c r="J26814" i="131"/>
  <c r="I26814" i="131"/>
  <c r="H26814" i="131"/>
  <c r="G26814" i="131"/>
  <c r="F26814" i="131"/>
  <c r="E26814" i="131"/>
  <c r="D26814" i="131"/>
  <c r="C26814" i="13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Z26812" i="131"/>
  <c r="Y26812" i="131"/>
  <c r="X26812" i="131"/>
  <c r="W26812" i="131"/>
  <c r="V26812" i="131"/>
  <c r="U26812" i="131"/>
  <c r="T26812" i="131"/>
  <c r="S26812" i="131"/>
  <c r="R26812" i="131"/>
  <c r="Q26812" i="131"/>
  <c r="P26812" i="131"/>
  <c r="O26812" i="131"/>
  <c r="N26812" i="131"/>
  <c r="M26812" i="131"/>
  <c r="L26812" i="131"/>
  <c r="K26812" i="131"/>
  <c r="J26812" i="131"/>
  <c r="I26812" i="131"/>
  <c r="H26812" i="131"/>
  <c r="G26812" i="131"/>
  <c r="F26812" i="131"/>
  <c r="E26812" i="131"/>
  <c r="D26812" i="131"/>
  <c r="C26812" i="13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Z26810" i="131"/>
  <c r="Y26810" i="131"/>
  <c r="X26810" i="131"/>
  <c r="W26810" i="131"/>
  <c r="V26810" i="131"/>
  <c r="U26810" i="131"/>
  <c r="T26810" i="131"/>
  <c r="S26810" i="131"/>
  <c r="R26810" i="131"/>
  <c r="Q26810" i="131"/>
  <c r="P26810" i="131"/>
  <c r="O26810" i="131"/>
  <c r="N26810" i="131"/>
  <c r="M26810" i="131"/>
  <c r="L26810" i="131"/>
  <c r="K26810" i="131"/>
  <c r="J26810" i="131"/>
  <c r="I26810" i="131"/>
  <c r="H26810" i="131"/>
  <c r="G26810" i="131"/>
  <c r="F26810" i="131"/>
  <c r="E26810" i="131"/>
  <c r="D26810" i="131"/>
  <c r="C26810" i="13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Z26808" i="131"/>
  <c r="Y26808" i="131"/>
  <c r="X26808" i="131"/>
  <c r="W26808" i="131"/>
  <c r="V26808" i="131"/>
  <c r="U26808" i="131"/>
  <c r="T26808" i="131"/>
  <c r="S26808" i="131"/>
  <c r="R26808" i="131"/>
  <c r="Q26808" i="131"/>
  <c r="P26808" i="131"/>
  <c r="O26808" i="131"/>
  <c r="N26808" i="131"/>
  <c r="M26808" i="131"/>
  <c r="L26808" i="131"/>
  <c r="K26808" i="131"/>
  <c r="J26808" i="131"/>
  <c r="I26808" i="131"/>
  <c r="H26808" i="131"/>
  <c r="G26808" i="131"/>
  <c r="F26808" i="131"/>
  <c r="E26808" i="131"/>
  <c r="D26808" i="131"/>
  <c r="C26808" i="13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Z26806" i="131"/>
  <c r="Y26806" i="131"/>
  <c r="X26806" i="131"/>
  <c r="W26806" i="131"/>
  <c r="V26806" i="131"/>
  <c r="U26806" i="131"/>
  <c r="T26806" i="131"/>
  <c r="S26806" i="131"/>
  <c r="R26806" i="131"/>
  <c r="Q26806" i="131"/>
  <c r="P26806" i="131"/>
  <c r="O26806" i="131"/>
  <c r="N26806" i="131"/>
  <c r="M26806" i="131"/>
  <c r="L26806" i="131"/>
  <c r="K26806" i="131"/>
  <c r="J26806" i="131"/>
  <c r="I26806" i="131"/>
  <c r="H26806" i="131"/>
  <c r="G26806" i="131"/>
  <c r="F26806" i="131"/>
  <c r="E26806" i="131"/>
  <c r="D26806" i="131"/>
  <c r="C26806" i="13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Z26804" i="131"/>
  <c r="Y26804" i="131"/>
  <c r="X26804" i="131"/>
  <c r="W26804" i="131"/>
  <c r="V26804" i="131"/>
  <c r="U26804" i="131"/>
  <c r="T26804" i="131"/>
  <c r="S26804" i="131"/>
  <c r="R26804" i="131"/>
  <c r="Q26804" i="131"/>
  <c r="P26804" i="131"/>
  <c r="O26804" i="131"/>
  <c r="N26804" i="131"/>
  <c r="M26804" i="131"/>
  <c r="L26804" i="131"/>
  <c r="K26804" i="131"/>
  <c r="J26804" i="131"/>
  <c r="I26804" i="131"/>
  <c r="H26804" i="131"/>
  <c r="G26804" i="131"/>
  <c r="F26804" i="131"/>
  <c r="E26804" i="131"/>
  <c r="D26804" i="131"/>
  <c r="C26804" i="13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Z26802" i="131"/>
  <c r="Y26802" i="131"/>
  <c r="X26802" i="131"/>
  <c r="W26802" i="131"/>
  <c r="V26802" i="131"/>
  <c r="U26802" i="131"/>
  <c r="T26802" i="131"/>
  <c r="S26802" i="131"/>
  <c r="R26802" i="131"/>
  <c r="Q26802" i="131"/>
  <c r="P26802" i="131"/>
  <c r="O26802" i="131"/>
  <c r="N26802" i="131"/>
  <c r="M26802" i="131"/>
  <c r="L26802" i="131"/>
  <c r="K26802" i="131"/>
  <c r="J26802" i="131"/>
  <c r="I26802" i="131"/>
  <c r="H26802" i="131"/>
  <c r="G26802" i="131"/>
  <c r="F26802" i="131"/>
  <c r="E26802" i="131"/>
  <c r="D26802" i="131"/>
  <c r="C26802" i="13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B26788" i="131"/>
  <c r="AA26788" i="131"/>
  <c r="Z26788" i="131"/>
  <c r="Y26788" i="131"/>
  <c r="X26788" i="131"/>
  <c r="W26788" i="131"/>
  <c r="V26788" i="131"/>
  <c r="U26788" i="131"/>
  <c r="T26788" i="131"/>
  <c r="S26788" i="131"/>
  <c r="R26788" i="131"/>
  <c r="Q26788" i="131"/>
  <c r="P26788" i="131"/>
  <c r="O26788" i="131"/>
  <c r="N26788" i="131"/>
  <c r="M26788" i="131"/>
  <c r="L26788" i="131"/>
  <c r="K26788" i="131"/>
  <c r="J26788" i="131"/>
  <c r="I26788" i="131"/>
  <c r="H26788" i="131"/>
  <c r="G26788" i="131"/>
  <c r="F26788" i="131"/>
  <c r="E26788" i="131"/>
  <c r="D26788" i="131"/>
  <c r="C26788" i="13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B26786" i="131"/>
  <c r="AA26786" i="131"/>
  <c r="Z26786" i="131"/>
  <c r="Y26786" i="131"/>
  <c r="X26786" i="131"/>
  <c r="W26786" i="131"/>
  <c r="V26786" i="131"/>
  <c r="U26786" i="131"/>
  <c r="T26786" i="131"/>
  <c r="S26786" i="131"/>
  <c r="R26786" i="131"/>
  <c r="Q26786" i="131"/>
  <c r="P26786" i="131"/>
  <c r="O26786" i="131"/>
  <c r="N26786" i="131"/>
  <c r="M26786" i="131"/>
  <c r="L26786" i="131"/>
  <c r="K26786" i="131"/>
  <c r="J26786" i="131"/>
  <c r="I26786" i="131"/>
  <c r="H26786" i="131"/>
  <c r="G26786" i="131"/>
  <c r="F26786" i="131"/>
  <c r="E26786" i="131"/>
  <c r="D26786" i="131"/>
  <c r="C26786" i="13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B26784" i="131"/>
  <c r="AA26784" i="131"/>
  <c r="Z26784" i="131"/>
  <c r="Y26784" i="131"/>
  <c r="X26784" i="131"/>
  <c r="W26784" i="131"/>
  <c r="V26784" i="131"/>
  <c r="U26784" i="131"/>
  <c r="T26784" i="131"/>
  <c r="S26784" i="131"/>
  <c r="R26784" i="131"/>
  <c r="Q26784" i="131"/>
  <c r="P26784" i="131"/>
  <c r="O26784" i="131"/>
  <c r="N26784" i="131"/>
  <c r="M26784" i="131"/>
  <c r="L26784" i="131"/>
  <c r="K26784" i="131"/>
  <c r="J26784" i="131"/>
  <c r="I26784" i="131"/>
  <c r="H26784" i="131"/>
  <c r="G26784" i="131"/>
  <c r="F26784" i="131"/>
  <c r="E26784" i="131"/>
  <c r="D26784" i="131"/>
  <c r="C26784" i="13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B26782" i="131"/>
  <c r="AA26782" i="131"/>
  <c r="Z26782" i="131"/>
  <c r="Y26782" i="131"/>
  <c r="X26782" i="131"/>
  <c r="W26782" i="131"/>
  <c r="V26782" i="131"/>
  <c r="U26782" i="131"/>
  <c r="T26782" i="131"/>
  <c r="S26782" i="131"/>
  <c r="R26782" i="131"/>
  <c r="Q26782" i="131"/>
  <c r="P26782" i="131"/>
  <c r="O26782" i="131"/>
  <c r="N26782" i="131"/>
  <c r="M26782" i="131"/>
  <c r="L26782" i="131"/>
  <c r="K26782" i="131"/>
  <c r="J26782" i="131"/>
  <c r="I26782" i="131"/>
  <c r="H26782" i="131"/>
  <c r="G26782" i="131"/>
  <c r="F26782" i="131"/>
  <c r="E26782" i="131"/>
  <c r="D26782" i="131"/>
  <c r="C26782" i="13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B26780" i="131"/>
  <c r="AA26780" i="131"/>
  <c r="Z26780" i="131"/>
  <c r="Y26780" i="131"/>
  <c r="X26780" i="131"/>
  <c r="W26780" i="131"/>
  <c r="V26780" i="131"/>
  <c r="U26780" i="131"/>
  <c r="T26780" i="131"/>
  <c r="S26780" i="131"/>
  <c r="R26780" i="131"/>
  <c r="Q26780" i="131"/>
  <c r="P26780" i="131"/>
  <c r="O26780" i="131"/>
  <c r="N26780" i="131"/>
  <c r="M26780" i="131"/>
  <c r="L26780" i="131"/>
  <c r="K26780" i="131"/>
  <c r="J26780" i="131"/>
  <c r="I26780" i="131"/>
  <c r="H26780" i="131"/>
  <c r="G26780" i="131"/>
  <c r="F26780" i="131"/>
  <c r="E26780" i="131"/>
  <c r="D26780" i="131"/>
  <c r="C26780" i="13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B26778" i="131"/>
  <c r="AA26778" i="131"/>
  <c r="Z26778" i="131"/>
  <c r="Y26778" i="131"/>
  <c r="X26778" i="131"/>
  <c r="W26778" i="131"/>
  <c r="V26778" i="131"/>
  <c r="U26778" i="131"/>
  <c r="T26778" i="131"/>
  <c r="S26778" i="131"/>
  <c r="R26778" i="131"/>
  <c r="Q26778" i="131"/>
  <c r="P26778" i="131"/>
  <c r="O26778" i="131"/>
  <c r="N26778" i="131"/>
  <c r="M26778" i="131"/>
  <c r="L26778" i="131"/>
  <c r="K26778" i="131"/>
  <c r="J26778" i="131"/>
  <c r="I26778" i="131"/>
  <c r="H26778" i="131"/>
  <c r="G26778" i="131"/>
  <c r="F26778" i="131"/>
  <c r="E26778" i="131"/>
  <c r="D26778" i="131"/>
  <c r="C26778" i="13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B26776" i="131"/>
  <c r="AA26776" i="131"/>
  <c r="Z26776" i="131"/>
  <c r="Y26776" i="131"/>
  <c r="X26776" i="131"/>
  <c r="W26776" i="131"/>
  <c r="V26776" i="131"/>
  <c r="U26776" i="131"/>
  <c r="T26776" i="131"/>
  <c r="S26776" i="131"/>
  <c r="R26776" i="131"/>
  <c r="Q26776" i="131"/>
  <c r="P26776" i="131"/>
  <c r="O26776" i="131"/>
  <c r="N26776" i="131"/>
  <c r="M26776" i="131"/>
  <c r="L26776" i="131"/>
  <c r="K26776" i="131"/>
  <c r="J26776" i="131"/>
  <c r="I26776" i="131"/>
  <c r="H26776" i="131"/>
  <c r="G26776" i="131"/>
  <c r="F26776" i="131"/>
  <c r="E26776" i="131"/>
  <c r="D26776" i="131"/>
  <c r="C26776" i="13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B26774" i="131"/>
  <c r="AA26774" i="131"/>
  <c r="Z26774" i="131"/>
  <c r="Y26774" i="131"/>
  <c r="X26774" i="131"/>
  <c r="W26774" i="131"/>
  <c r="V26774" i="131"/>
  <c r="U26774" i="131"/>
  <c r="T26774" i="131"/>
  <c r="S26774" i="131"/>
  <c r="R26774" i="131"/>
  <c r="Q26774" i="131"/>
  <c r="P26774" i="131"/>
  <c r="O26774" i="131"/>
  <c r="N26774" i="131"/>
  <c r="M26774" i="131"/>
  <c r="L26774" i="131"/>
  <c r="K26774" i="131"/>
  <c r="J26774" i="131"/>
  <c r="I26774" i="131"/>
  <c r="H26774" i="131"/>
  <c r="G26774" i="131"/>
  <c r="F26774" i="131"/>
  <c r="E26774" i="131"/>
  <c r="D26774" i="131"/>
  <c r="C26774" i="13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B26772" i="131"/>
  <c r="AA26772" i="131"/>
  <c r="Z26772" i="131"/>
  <c r="Y26772" i="131"/>
  <c r="X26772" i="131"/>
  <c r="W26772" i="131"/>
  <c r="V26772" i="131"/>
  <c r="U26772" i="131"/>
  <c r="T26772" i="131"/>
  <c r="S26772" i="131"/>
  <c r="R26772" i="131"/>
  <c r="Q26772" i="131"/>
  <c r="P26772" i="131"/>
  <c r="O26772" i="131"/>
  <c r="N26772" i="131"/>
  <c r="M26772" i="131"/>
  <c r="L26772" i="131"/>
  <c r="K26772" i="131"/>
  <c r="J26772" i="131"/>
  <c r="I26772" i="131"/>
  <c r="H26772" i="131"/>
  <c r="G26772" i="131"/>
  <c r="F26772" i="131"/>
  <c r="E26772" i="131"/>
  <c r="D26772" i="131"/>
  <c r="C26772" i="13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B26758" i="131"/>
  <c r="AA26758" i="131"/>
  <c r="Z26758" i="131"/>
  <c r="Y26758" i="131"/>
  <c r="X26758" i="131"/>
  <c r="W26758" i="131"/>
  <c r="V26758" i="131"/>
  <c r="U26758" i="131"/>
  <c r="T26758" i="131"/>
  <c r="S26758" i="131"/>
  <c r="R26758" i="131"/>
  <c r="Q26758" i="131"/>
  <c r="P26758" i="131"/>
  <c r="O26758" i="131"/>
  <c r="N26758" i="131"/>
  <c r="M26758" i="131"/>
  <c r="L26758" i="131"/>
  <c r="K26758" i="131"/>
  <c r="J26758" i="131"/>
  <c r="I26758" i="131"/>
  <c r="H26758" i="131"/>
  <c r="G26758" i="131"/>
  <c r="F26758" i="131"/>
  <c r="E26758" i="13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B26756" i="131"/>
  <c r="AA26756" i="131"/>
  <c r="Z26756" i="131"/>
  <c r="Y26756" i="131"/>
  <c r="X26756" i="131"/>
  <c r="W26756" i="131"/>
  <c r="V26756" i="131"/>
  <c r="U26756" i="131"/>
  <c r="T26756" i="131"/>
  <c r="S26756" i="131"/>
  <c r="R26756" i="131"/>
  <c r="Q26756" i="131"/>
  <c r="P26756" i="131"/>
  <c r="O26756" i="131"/>
  <c r="N26756" i="131"/>
  <c r="M26756" i="131"/>
  <c r="L26756" i="131"/>
  <c r="K26756" i="131"/>
  <c r="J26756" i="131"/>
  <c r="I26756" i="131"/>
  <c r="H26756" i="131"/>
  <c r="G26756" i="131"/>
  <c r="F26756" i="131"/>
  <c r="E26756" i="13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B26754" i="131"/>
  <c r="AA26754" i="131"/>
  <c r="Z26754" i="131"/>
  <c r="Y26754" i="131"/>
  <c r="X26754" i="131"/>
  <c r="W26754" i="131"/>
  <c r="V26754" i="131"/>
  <c r="U26754" i="131"/>
  <c r="T26754" i="131"/>
  <c r="S26754" i="131"/>
  <c r="R26754" i="131"/>
  <c r="Q26754" i="131"/>
  <c r="P26754" i="131"/>
  <c r="O26754" i="131"/>
  <c r="N26754" i="131"/>
  <c r="M26754" i="131"/>
  <c r="L26754" i="131"/>
  <c r="K26754" i="131"/>
  <c r="J26754" i="131"/>
  <c r="I26754" i="131"/>
  <c r="H26754" i="131"/>
  <c r="G26754" i="131"/>
  <c r="F26754" i="131"/>
  <c r="E26754" i="13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B26752" i="131"/>
  <c r="AA26752" i="131"/>
  <c r="Z26752" i="131"/>
  <c r="Y26752" i="131"/>
  <c r="X26752" i="131"/>
  <c r="W26752" i="131"/>
  <c r="V26752" i="131"/>
  <c r="U26752" i="131"/>
  <c r="T26752" i="131"/>
  <c r="S26752" i="131"/>
  <c r="R26752" i="131"/>
  <c r="Q26752" i="131"/>
  <c r="P26752" i="131"/>
  <c r="O26752" i="131"/>
  <c r="N26752" i="131"/>
  <c r="M26752" i="131"/>
  <c r="L26752" i="131"/>
  <c r="K26752" i="131"/>
  <c r="J26752" i="131"/>
  <c r="I26752" i="131"/>
  <c r="H26752" i="131"/>
  <c r="G26752" i="131"/>
  <c r="F26752" i="131"/>
  <c r="E26752" i="13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B26750" i="131"/>
  <c r="AA26750" i="131"/>
  <c r="Z26750" i="131"/>
  <c r="Y26750" i="131"/>
  <c r="X26750" i="131"/>
  <c r="W26750" i="131"/>
  <c r="V26750" i="131"/>
  <c r="U26750" i="131"/>
  <c r="T26750" i="131"/>
  <c r="S26750" i="131"/>
  <c r="R26750" i="131"/>
  <c r="Q26750" i="131"/>
  <c r="P26750" i="131"/>
  <c r="O26750" i="131"/>
  <c r="N26750" i="131"/>
  <c r="M26750" i="131"/>
  <c r="L26750" i="131"/>
  <c r="K26750" i="131"/>
  <c r="J26750" i="131"/>
  <c r="I26750" i="131"/>
  <c r="H26750" i="131"/>
  <c r="G26750" i="131"/>
  <c r="F26750" i="131"/>
  <c r="E26750" i="13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B26748" i="131"/>
  <c r="AA26748" i="131"/>
  <c r="Z26748" i="131"/>
  <c r="Y26748" i="131"/>
  <c r="X26748" i="131"/>
  <c r="W26748" i="131"/>
  <c r="V26748" i="131"/>
  <c r="U26748" i="131"/>
  <c r="T26748" i="131"/>
  <c r="S26748" i="131"/>
  <c r="R26748" i="131"/>
  <c r="Q26748" i="131"/>
  <c r="P26748" i="131"/>
  <c r="O26748" i="131"/>
  <c r="N26748" i="131"/>
  <c r="M26748" i="131"/>
  <c r="L26748" i="131"/>
  <c r="K26748" i="131"/>
  <c r="J26748" i="131"/>
  <c r="I26748" i="131"/>
  <c r="H26748" i="131"/>
  <c r="G26748" i="131"/>
  <c r="F26748" i="131"/>
  <c r="E26748" i="13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B26746" i="131"/>
  <c r="AA26746" i="131"/>
  <c r="Z26746" i="131"/>
  <c r="Y26746" i="131"/>
  <c r="X26746" i="131"/>
  <c r="W26746" i="131"/>
  <c r="V26746" i="131"/>
  <c r="U26746" i="131"/>
  <c r="T26746" i="131"/>
  <c r="S26746" i="131"/>
  <c r="R26746" i="131"/>
  <c r="Q26746" i="131"/>
  <c r="P26746" i="131"/>
  <c r="O26746" i="131"/>
  <c r="N26746" i="131"/>
  <c r="M26746" i="131"/>
  <c r="L26746" i="131"/>
  <c r="K26746" i="131"/>
  <c r="J26746" i="131"/>
  <c r="I26746" i="131"/>
  <c r="H26746" i="131"/>
  <c r="G26746" i="131"/>
  <c r="F26746" i="131"/>
  <c r="E26746" i="13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B26744" i="131"/>
  <c r="AA26744" i="131"/>
  <c r="Z26744" i="131"/>
  <c r="Y26744" i="131"/>
  <c r="X26744" i="131"/>
  <c r="W26744" i="131"/>
  <c r="V26744" i="131"/>
  <c r="U26744" i="131"/>
  <c r="T26744" i="131"/>
  <c r="S26744" i="131"/>
  <c r="R26744" i="131"/>
  <c r="Q26744" i="131"/>
  <c r="P26744" i="131"/>
  <c r="O26744" i="131"/>
  <c r="N26744" i="131"/>
  <c r="M26744" i="131"/>
  <c r="L26744" i="131"/>
  <c r="K26744" i="131"/>
  <c r="J26744" i="131"/>
  <c r="I26744" i="131"/>
  <c r="H26744" i="131"/>
  <c r="G26744" i="131"/>
  <c r="F26744" i="131"/>
  <c r="E26744" i="13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B26742" i="131"/>
  <c r="AA26742" i="131"/>
  <c r="Z26742" i="131"/>
  <c r="Y26742" i="131"/>
  <c r="X26742" i="131"/>
  <c r="W26742" i="131"/>
  <c r="V26742" i="131"/>
  <c r="U26742" i="131"/>
  <c r="T26742" i="131"/>
  <c r="S26742" i="131"/>
  <c r="R26742" i="131"/>
  <c r="Q26742" i="131"/>
  <c r="P26742" i="131"/>
  <c r="O26742" i="131"/>
  <c r="N26742" i="131"/>
  <c r="M26742" i="131"/>
  <c r="L26742" i="131"/>
  <c r="K26742" i="131"/>
  <c r="J26742" i="131"/>
  <c r="I26742" i="131"/>
  <c r="H26742" i="131"/>
  <c r="G26742" i="131"/>
  <c r="F26742" i="131"/>
  <c r="E26742" i="13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X26728" i="131"/>
  <c r="W26728" i="131"/>
  <c r="V26728" i="131"/>
  <c r="U26728" i="131"/>
  <c r="T26728" i="131"/>
  <c r="S26728" i="131"/>
  <c r="R26728" i="131"/>
  <c r="Q26728" i="131"/>
  <c r="P26728" i="131"/>
  <c r="O26728" i="131"/>
  <c r="N26728" i="131"/>
  <c r="M26728" i="131"/>
  <c r="L26728" i="131"/>
  <c r="K26728" i="131"/>
  <c r="J26728" i="131"/>
  <c r="I26728" i="131"/>
  <c r="H26728" i="131"/>
  <c r="G26728" i="13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X26726" i="131"/>
  <c r="W26726" i="131"/>
  <c r="V26726" i="131"/>
  <c r="U26726" i="131"/>
  <c r="T26726" i="131"/>
  <c r="S26726" i="131"/>
  <c r="R26726" i="131"/>
  <c r="Q26726" i="131"/>
  <c r="P26726" i="131"/>
  <c r="O26726" i="131"/>
  <c r="N26726" i="131"/>
  <c r="M26726" i="131"/>
  <c r="L26726" i="131"/>
  <c r="K26726" i="131"/>
  <c r="J26726" i="131"/>
  <c r="I26726" i="131"/>
  <c r="H26726" i="131"/>
  <c r="G26726" i="13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X26724" i="131"/>
  <c r="W26724" i="131"/>
  <c r="V26724" i="131"/>
  <c r="U26724" i="131"/>
  <c r="T26724" i="131"/>
  <c r="S26724" i="131"/>
  <c r="R26724" i="131"/>
  <c r="Q26724" i="131"/>
  <c r="P26724" i="131"/>
  <c r="O26724" i="131"/>
  <c r="N26724" i="131"/>
  <c r="M26724" i="131"/>
  <c r="L26724" i="131"/>
  <c r="K26724" i="131"/>
  <c r="J26724" i="131"/>
  <c r="I26724" i="131"/>
  <c r="H26724" i="131"/>
  <c r="G26724" i="13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X26722" i="131"/>
  <c r="W26722" i="131"/>
  <c r="V26722" i="131"/>
  <c r="U26722" i="131"/>
  <c r="T26722" i="131"/>
  <c r="S26722" i="131"/>
  <c r="R26722" i="131"/>
  <c r="Q26722" i="131"/>
  <c r="P26722" i="131"/>
  <c r="O26722" i="131"/>
  <c r="N26722" i="131"/>
  <c r="M26722" i="131"/>
  <c r="L26722" i="131"/>
  <c r="K26722" i="131"/>
  <c r="J26722" i="131"/>
  <c r="I26722" i="131"/>
  <c r="H26722" i="131"/>
  <c r="G26722" i="13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X26720" i="131"/>
  <c r="W26720" i="131"/>
  <c r="V26720" i="131"/>
  <c r="U26720" i="131"/>
  <c r="T26720" i="131"/>
  <c r="S26720" i="131"/>
  <c r="R26720" i="131"/>
  <c r="Q26720" i="131"/>
  <c r="P26720" i="131"/>
  <c r="O26720" i="131"/>
  <c r="N26720" i="131"/>
  <c r="M26720" i="131"/>
  <c r="L26720" i="131"/>
  <c r="K26720" i="131"/>
  <c r="J26720" i="131"/>
  <c r="I26720" i="131"/>
  <c r="H26720" i="131"/>
  <c r="G26720" i="13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X26718" i="131"/>
  <c r="W26718" i="131"/>
  <c r="V26718" i="131"/>
  <c r="U26718" i="131"/>
  <c r="T26718" i="131"/>
  <c r="S26718" i="131"/>
  <c r="R26718" i="131"/>
  <c r="Q26718" i="131"/>
  <c r="P26718" i="131"/>
  <c r="O26718" i="131"/>
  <c r="N26718" i="131"/>
  <c r="M26718" i="131"/>
  <c r="L26718" i="131"/>
  <c r="K26718" i="131"/>
  <c r="J26718" i="131"/>
  <c r="I26718" i="131"/>
  <c r="H26718" i="131"/>
  <c r="G26718" i="13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X26716" i="131"/>
  <c r="W26716" i="131"/>
  <c r="V26716" i="131"/>
  <c r="U26716" i="131"/>
  <c r="T26716" i="131"/>
  <c r="S26716" i="131"/>
  <c r="R26716" i="131"/>
  <c r="Q26716" i="131"/>
  <c r="P26716" i="131"/>
  <c r="O26716" i="131"/>
  <c r="N26716" i="131"/>
  <c r="M26716" i="131"/>
  <c r="L26716" i="131"/>
  <c r="K26716" i="131"/>
  <c r="J26716" i="131"/>
  <c r="I26716" i="131"/>
  <c r="H26716" i="131"/>
  <c r="G26716" i="13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X26714" i="131"/>
  <c r="W26714" i="131"/>
  <c r="V26714" i="131"/>
  <c r="U26714" i="131"/>
  <c r="T26714" i="131"/>
  <c r="S26714" i="131"/>
  <c r="R26714" i="131"/>
  <c r="Q26714" i="131"/>
  <c r="P26714" i="131"/>
  <c r="O26714" i="131"/>
  <c r="N26714" i="131"/>
  <c r="M26714" i="131"/>
  <c r="L26714" i="131"/>
  <c r="K26714" i="131"/>
  <c r="J26714" i="131"/>
  <c r="I26714" i="131"/>
  <c r="H26714" i="131"/>
  <c r="G26714" i="13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X26712" i="131"/>
  <c r="W26712" i="131"/>
  <c r="V26712" i="131"/>
  <c r="U26712" i="131"/>
  <c r="T26712" i="131"/>
  <c r="S26712" i="131"/>
  <c r="R26712" i="131"/>
  <c r="Q26712" i="131"/>
  <c r="P26712" i="131"/>
  <c r="O26712" i="131"/>
  <c r="N26712" i="131"/>
  <c r="M26712" i="131"/>
  <c r="L26712" i="131"/>
  <c r="K26712" i="131"/>
  <c r="J26712" i="131"/>
  <c r="I26712" i="131"/>
  <c r="H26712" i="131"/>
  <c r="G26712" i="13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Z26698" i="131"/>
  <c r="Y26698" i="131"/>
  <c r="X26698" i="131"/>
  <c r="W26698" i="131"/>
  <c r="V26698" i="131"/>
  <c r="U26698" i="131"/>
  <c r="T26698" i="131"/>
  <c r="S26698" i="131"/>
  <c r="R26698" i="131"/>
  <c r="Q26698" i="131"/>
  <c r="P26698" i="131"/>
  <c r="O26698" i="131"/>
  <c r="N26698" i="131"/>
  <c r="M26698" i="131"/>
  <c r="L26698" i="131"/>
  <c r="K26698" i="131"/>
  <c r="J26698" i="131"/>
  <c r="I26698" i="131"/>
  <c r="H26698" i="131"/>
  <c r="G26698" i="131"/>
  <c r="F26698" i="131"/>
  <c r="E26698" i="131"/>
  <c r="D26698" i="131"/>
  <c r="C26698" i="13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Z26696" i="131"/>
  <c r="Y26696" i="131"/>
  <c r="X26696" i="131"/>
  <c r="W26696" i="131"/>
  <c r="V26696" i="131"/>
  <c r="U26696" i="131"/>
  <c r="T26696" i="131"/>
  <c r="S26696" i="131"/>
  <c r="R26696" i="131"/>
  <c r="Q26696" i="131"/>
  <c r="P26696" i="131"/>
  <c r="O26696" i="131"/>
  <c r="N26696" i="131"/>
  <c r="M26696" i="131"/>
  <c r="L26696" i="131"/>
  <c r="K26696" i="131"/>
  <c r="J26696" i="131"/>
  <c r="I26696" i="131"/>
  <c r="H26696" i="131"/>
  <c r="G26696" i="131"/>
  <c r="F26696" i="131"/>
  <c r="E26696" i="131"/>
  <c r="D26696" i="131"/>
  <c r="C26696" i="13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Z26694" i="131"/>
  <c r="Y26694" i="131"/>
  <c r="X26694" i="131"/>
  <c r="W26694" i="131"/>
  <c r="V26694" i="131"/>
  <c r="U26694" i="131"/>
  <c r="T26694" i="131"/>
  <c r="S26694" i="131"/>
  <c r="R26694" i="131"/>
  <c r="Q26694" i="131"/>
  <c r="P26694" i="131"/>
  <c r="O26694" i="131"/>
  <c r="N26694" i="131"/>
  <c r="M26694" i="131"/>
  <c r="L26694" i="131"/>
  <c r="K26694" i="131"/>
  <c r="J26694" i="131"/>
  <c r="I26694" i="131"/>
  <c r="H26694" i="131"/>
  <c r="G26694" i="131"/>
  <c r="F26694" i="131"/>
  <c r="E26694" i="131"/>
  <c r="D26694" i="131"/>
  <c r="C26694" i="13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Z26692" i="131"/>
  <c r="Y26692" i="131"/>
  <c r="X26692" i="131"/>
  <c r="W26692" i="131"/>
  <c r="V26692" i="131"/>
  <c r="U26692" i="131"/>
  <c r="T26692" i="131"/>
  <c r="S26692" i="131"/>
  <c r="R26692" i="131"/>
  <c r="Q26692" i="131"/>
  <c r="P26692" i="131"/>
  <c r="O26692" i="131"/>
  <c r="N26692" i="131"/>
  <c r="M26692" i="131"/>
  <c r="L26692" i="131"/>
  <c r="K26692" i="131"/>
  <c r="J26692" i="131"/>
  <c r="I26692" i="131"/>
  <c r="H26692" i="131"/>
  <c r="G26692" i="131"/>
  <c r="F26692" i="131"/>
  <c r="E26692" i="131"/>
  <c r="D26692" i="131"/>
  <c r="C26692" i="13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Z26690" i="131"/>
  <c r="Y26690" i="131"/>
  <c r="X26690" i="131"/>
  <c r="W26690" i="131"/>
  <c r="V26690" i="131"/>
  <c r="U26690" i="131"/>
  <c r="T26690" i="131"/>
  <c r="S26690" i="131"/>
  <c r="R26690" i="131"/>
  <c r="Q26690" i="131"/>
  <c r="P26690" i="131"/>
  <c r="O26690" i="131"/>
  <c r="N26690" i="131"/>
  <c r="M26690" i="131"/>
  <c r="L26690" i="131"/>
  <c r="K26690" i="131"/>
  <c r="J26690" i="131"/>
  <c r="I26690" i="131"/>
  <c r="H26690" i="131"/>
  <c r="G26690" i="131"/>
  <c r="F26690" i="131"/>
  <c r="E26690" i="131"/>
  <c r="D26690" i="131"/>
  <c r="C26690" i="13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Z26688" i="131"/>
  <c r="Y26688" i="131"/>
  <c r="X26688" i="131"/>
  <c r="W26688" i="131"/>
  <c r="V26688" i="131"/>
  <c r="U26688" i="131"/>
  <c r="T26688" i="131"/>
  <c r="S26688" i="131"/>
  <c r="R26688" i="131"/>
  <c r="Q26688" i="131"/>
  <c r="P26688" i="131"/>
  <c r="O26688" i="131"/>
  <c r="N26688" i="131"/>
  <c r="M26688" i="131"/>
  <c r="L26688" i="131"/>
  <c r="K26688" i="131"/>
  <c r="J26688" i="131"/>
  <c r="I26688" i="131"/>
  <c r="H26688" i="131"/>
  <c r="G26688" i="131"/>
  <c r="F26688" i="131"/>
  <c r="E26688" i="131"/>
  <c r="D26688" i="131"/>
  <c r="C26688" i="13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Z26686" i="131"/>
  <c r="Y26686" i="131"/>
  <c r="X26686" i="131"/>
  <c r="W26686" i="131"/>
  <c r="V26686" i="131"/>
  <c r="U26686" i="131"/>
  <c r="T26686" i="131"/>
  <c r="S26686" i="131"/>
  <c r="R26686" i="131"/>
  <c r="Q26686" i="131"/>
  <c r="P26686" i="131"/>
  <c r="O26686" i="131"/>
  <c r="N26686" i="131"/>
  <c r="M26686" i="131"/>
  <c r="L26686" i="131"/>
  <c r="K26686" i="131"/>
  <c r="J26686" i="131"/>
  <c r="I26686" i="131"/>
  <c r="H26686" i="131"/>
  <c r="G26686" i="131"/>
  <c r="F26686" i="131"/>
  <c r="E26686" i="131"/>
  <c r="D26686" i="131"/>
  <c r="C26686" i="13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Z26684" i="131"/>
  <c r="Y26684" i="131"/>
  <c r="X26684" i="131"/>
  <c r="W26684" i="131"/>
  <c r="V26684" i="131"/>
  <c r="U26684" i="131"/>
  <c r="T26684" i="131"/>
  <c r="S26684" i="131"/>
  <c r="R26684" i="131"/>
  <c r="Q26684" i="131"/>
  <c r="P26684" i="131"/>
  <c r="O26684" i="131"/>
  <c r="N26684" i="131"/>
  <c r="M26684" i="131"/>
  <c r="L26684" i="131"/>
  <c r="K26684" i="131"/>
  <c r="J26684" i="131"/>
  <c r="I26684" i="131"/>
  <c r="H26684" i="131"/>
  <c r="G26684" i="131"/>
  <c r="F26684" i="131"/>
  <c r="E26684" i="131"/>
  <c r="D26684" i="131"/>
  <c r="C26684" i="13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Z26682" i="131"/>
  <c r="Y26682" i="131"/>
  <c r="X26682" i="131"/>
  <c r="W26682" i="131"/>
  <c r="V26682" i="131"/>
  <c r="U26682" i="131"/>
  <c r="T26682" i="131"/>
  <c r="S26682" i="131"/>
  <c r="R26682" i="131"/>
  <c r="Q26682" i="131"/>
  <c r="P26682" i="131"/>
  <c r="O26682" i="131"/>
  <c r="N26682" i="131"/>
  <c r="M26682" i="131"/>
  <c r="L26682" i="131"/>
  <c r="K26682" i="131"/>
  <c r="J26682" i="131"/>
  <c r="I26682" i="131"/>
  <c r="H26682" i="131"/>
  <c r="G26682" i="131"/>
  <c r="F26682" i="131"/>
  <c r="E26682" i="131"/>
  <c r="D26682" i="131"/>
  <c r="C26682" i="13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B26668" i="131"/>
  <c r="AA26668" i="131"/>
  <c r="Z26668" i="131"/>
  <c r="Y26668" i="131"/>
  <c r="X26668" i="131"/>
  <c r="W26668" i="131"/>
  <c r="V26668" i="131"/>
  <c r="U26668" i="131"/>
  <c r="T26668" i="131"/>
  <c r="S26668" i="131"/>
  <c r="R26668" i="131"/>
  <c r="Q26668" i="131"/>
  <c r="P26668" i="131"/>
  <c r="O26668" i="131"/>
  <c r="N26668" i="131"/>
  <c r="M26668" i="131"/>
  <c r="L26668" i="131"/>
  <c r="K26668" i="131"/>
  <c r="J26668" i="131"/>
  <c r="I26668" i="131"/>
  <c r="H26668" i="131"/>
  <c r="G26668" i="131"/>
  <c r="F26668" i="131"/>
  <c r="E26668" i="131"/>
  <c r="D26668" i="131"/>
  <c r="C26668" i="13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B26666" i="131"/>
  <c r="AA26666" i="131"/>
  <c r="Z26666" i="131"/>
  <c r="Y26666" i="131"/>
  <c r="X26666" i="131"/>
  <c r="W26666" i="131"/>
  <c r="V26666" i="131"/>
  <c r="U26666" i="131"/>
  <c r="T26666" i="131"/>
  <c r="S26666" i="131"/>
  <c r="R26666" i="131"/>
  <c r="Q26666" i="131"/>
  <c r="P26666" i="131"/>
  <c r="O26666" i="131"/>
  <c r="N26666" i="131"/>
  <c r="M26666" i="131"/>
  <c r="L26666" i="131"/>
  <c r="K26666" i="131"/>
  <c r="J26666" i="131"/>
  <c r="I26666" i="131"/>
  <c r="H26666" i="131"/>
  <c r="G26666" i="131"/>
  <c r="F26666" i="131"/>
  <c r="E26666" i="131"/>
  <c r="D26666" i="131"/>
  <c r="C26666" i="13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B26664" i="131"/>
  <c r="AA26664" i="131"/>
  <c r="Z26664" i="131"/>
  <c r="Y26664" i="131"/>
  <c r="X26664" i="131"/>
  <c r="W26664" i="131"/>
  <c r="V26664" i="131"/>
  <c r="U26664" i="131"/>
  <c r="T26664" i="131"/>
  <c r="S26664" i="131"/>
  <c r="R26664" i="131"/>
  <c r="Q26664" i="131"/>
  <c r="P26664" i="131"/>
  <c r="O26664" i="131"/>
  <c r="N26664" i="131"/>
  <c r="M26664" i="131"/>
  <c r="L26664" i="131"/>
  <c r="K26664" i="131"/>
  <c r="J26664" i="131"/>
  <c r="I26664" i="131"/>
  <c r="H26664" i="131"/>
  <c r="G26664" i="131"/>
  <c r="F26664" i="131"/>
  <c r="E26664" i="131"/>
  <c r="D26664" i="131"/>
  <c r="C26664" i="13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B26662" i="131"/>
  <c r="AA26662" i="131"/>
  <c r="Z26662" i="131"/>
  <c r="Y26662" i="131"/>
  <c r="X26662" i="131"/>
  <c r="W26662" i="131"/>
  <c r="V26662" i="131"/>
  <c r="U26662" i="131"/>
  <c r="T26662" i="131"/>
  <c r="S26662" i="131"/>
  <c r="R26662" i="131"/>
  <c r="Q26662" i="131"/>
  <c r="P26662" i="131"/>
  <c r="O26662" i="131"/>
  <c r="N26662" i="131"/>
  <c r="M26662" i="131"/>
  <c r="L26662" i="131"/>
  <c r="K26662" i="131"/>
  <c r="J26662" i="131"/>
  <c r="I26662" i="131"/>
  <c r="H26662" i="131"/>
  <c r="G26662" i="131"/>
  <c r="F26662" i="131"/>
  <c r="E26662" i="131"/>
  <c r="D26662" i="131"/>
  <c r="C26662" i="13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B26660" i="131"/>
  <c r="AA26660" i="131"/>
  <c r="Z26660" i="131"/>
  <c r="Y26660" i="131"/>
  <c r="X26660" i="131"/>
  <c r="W26660" i="131"/>
  <c r="V26660" i="131"/>
  <c r="U26660" i="131"/>
  <c r="T26660" i="131"/>
  <c r="S26660" i="131"/>
  <c r="R26660" i="131"/>
  <c r="Q26660" i="131"/>
  <c r="P26660" i="131"/>
  <c r="O26660" i="131"/>
  <c r="N26660" i="131"/>
  <c r="M26660" i="131"/>
  <c r="L26660" i="131"/>
  <c r="K26660" i="131"/>
  <c r="J26660" i="131"/>
  <c r="I26660" i="131"/>
  <c r="H26660" i="131"/>
  <c r="G26660" i="131"/>
  <c r="F26660" i="131"/>
  <c r="E26660" i="131"/>
  <c r="D26660" i="131"/>
  <c r="C26660" i="13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B26658" i="131"/>
  <c r="AA26658" i="131"/>
  <c r="Z26658" i="131"/>
  <c r="Y26658" i="131"/>
  <c r="X26658" i="131"/>
  <c r="W26658" i="131"/>
  <c r="V26658" i="131"/>
  <c r="U26658" i="131"/>
  <c r="T26658" i="131"/>
  <c r="S26658" i="131"/>
  <c r="R26658" i="131"/>
  <c r="Q26658" i="131"/>
  <c r="P26658" i="131"/>
  <c r="O26658" i="131"/>
  <c r="N26658" i="131"/>
  <c r="M26658" i="131"/>
  <c r="L26658" i="131"/>
  <c r="K26658" i="131"/>
  <c r="J26658" i="131"/>
  <c r="I26658" i="131"/>
  <c r="H26658" i="131"/>
  <c r="G26658" i="131"/>
  <c r="F26658" i="131"/>
  <c r="E26658" i="131"/>
  <c r="D26658" i="131"/>
  <c r="C26658" i="13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B26656" i="131"/>
  <c r="AA26656" i="131"/>
  <c r="Z26656" i="131"/>
  <c r="Y26656" i="131"/>
  <c r="X26656" i="131"/>
  <c r="W26656" i="131"/>
  <c r="V26656" i="131"/>
  <c r="U26656" i="131"/>
  <c r="T26656" i="131"/>
  <c r="S26656" i="131"/>
  <c r="R26656" i="131"/>
  <c r="Q26656" i="131"/>
  <c r="P26656" i="131"/>
  <c r="O26656" i="131"/>
  <c r="N26656" i="131"/>
  <c r="M26656" i="131"/>
  <c r="L26656" i="131"/>
  <c r="K26656" i="131"/>
  <c r="J26656" i="131"/>
  <c r="I26656" i="131"/>
  <c r="H26656" i="131"/>
  <c r="G26656" i="131"/>
  <c r="F26656" i="131"/>
  <c r="E26656" i="131"/>
  <c r="D26656" i="131"/>
  <c r="C26656" i="13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B26654" i="131"/>
  <c r="AA26654" i="131"/>
  <c r="Z26654" i="131"/>
  <c r="Y26654" i="131"/>
  <c r="X26654" i="131"/>
  <c r="W26654" i="131"/>
  <c r="V26654" i="131"/>
  <c r="U26654" i="131"/>
  <c r="T26654" i="131"/>
  <c r="S26654" i="131"/>
  <c r="R26654" i="131"/>
  <c r="Q26654" i="131"/>
  <c r="P26654" i="131"/>
  <c r="O26654" i="131"/>
  <c r="N26654" i="131"/>
  <c r="M26654" i="131"/>
  <c r="L26654" i="131"/>
  <c r="K26654" i="131"/>
  <c r="J26654" i="131"/>
  <c r="I26654" i="131"/>
  <c r="H26654" i="131"/>
  <c r="G26654" i="131"/>
  <c r="F26654" i="131"/>
  <c r="E26654" i="131"/>
  <c r="D26654" i="131"/>
  <c r="C26654" i="13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B26652" i="131"/>
  <c r="AA26652" i="131"/>
  <c r="Z26652" i="131"/>
  <c r="Y26652" i="131"/>
  <c r="X26652" i="131"/>
  <c r="W26652" i="131"/>
  <c r="V26652" i="131"/>
  <c r="U26652" i="131"/>
  <c r="T26652" i="131"/>
  <c r="S26652" i="131"/>
  <c r="R26652" i="131"/>
  <c r="Q26652" i="131"/>
  <c r="P26652" i="131"/>
  <c r="O26652" i="131"/>
  <c r="N26652" i="131"/>
  <c r="M26652" i="131"/>
  <c r="L26652" i="131"/>
  <c r="K26652" i="131"/>
  <c r="J26652" i="131"/>
  <c r="I26652" i="131"/>
  <c r="H26652" i="131"/>
  <c r="G26652" i="131"/>
  <c r="F26652" i="131"/>
  <c r="E26652" i="131"/>
  <c r="D26652" i="131"/>
  <c r="C26652" i="13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B26638" i="131"/>
  <c r="AA26638" i="131"/>
  <c r="Z26638" i="131"/>
  <c r="Y26638" i="131"/>
  <c r="X26638" i="131"/>
  <c r="W26638" i="131"/>
  <c r="V26638" i="131"/>
  <c r="U26638" i="131"/>
  <c r="T26638" i="131"/>
  <c r="S26638" i="131"/>
  <c r="R26638" i="131"/>
  <c r="Q26638" i="131"/>
  <c r="P26638" i="131"/>
  <c r="O26638" i="131"/>
  <c r="N26638" i="131"/>
  <c r="M26638" i="131"/>
  <c r="L26638" i="131"/>
  <c r="K26638" i="131"/>
  <c r="J26638" i="131"/>
  <c r="I26638" i="131"/>
  <c r="H26638" i="131"/>
  <c r="G26638" i="131"/>
  <c r="F26638" i="131"/>
  <c r="E26638" i="13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B26636" i="131"/>
  <c r="AA26636" i="131"/>
  <c r="Z26636" i="131"/>
  <c r="Y26636" i="131"/>
  <c r="X26636" i="131"/>
  <c r="W26636" i="131"/>
  <c r="V26636" i="131"/>
  <c r="U26636" i="131"/>
  <c r="T26636" i="131"/>
  <c r="S26636" i="131"/>
  <c r="R26636" i="131"/>
  <c r="Q26636" i="131"/>
  <c r="P26636" i="131"/>
  <c r="O26636" i="131"/>
  <c r="N26636" i="131"/>
  <c r="M26636" i="131"/>
  <c r="L26636" i="131"/>
  <c r="K26636" i="131"/>
  <c r="J26636" i="131"/>
  <c r="I26636" i="131"/>
  <c r="H26636" i="131"/>
  <c r="G26636" i="131"/>
  <c r="F26636" i="131"/>
  <c r="E26636" i="13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B26634" i="131"/>
  <c r="AA26634" i="131"/>
  <c r="Z26634" i="131"/>
  <c r="Y26634" i="131"/>
  <c r="X26634" i="131"/>
  <c r="W26634" i="131"/>
  <c r="V26634" i="131"/>
  <c r="U26634" i="131"/>
  <c r="T26634" i="131"/>
  <c r="S26634" i="131"/>
  <c r="R26634" i="131"/>
  <c r="Q26634" i="131"/>
  <c r="P26634" i="131"/>
  <c r="O26634" i="131"/>
  <c r="N26634" i="131"/>
  <c r="M26634" i="131"/>
  <c r="L26634" i="131"/>
  <c r="K26634" i="131"/>
  <c r="J26634" i="131"/>
  <c r="I26634" i="131"/>
  <c r="H26634" i="131"/>
  <c r="G26634" i="131"/>
  <c r="F26634" i="131"/>
  <c r="E26634" i="13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B26632" i="131"/>
  <c r="AA26632" i="131"/>
  <c r="Z26632" i="131"/>
  <c r="Y26632" i="131"/>
  <c r="X26632" i="131"/>
  <c r="W26632" i="131"/>
  <c r="V26632" i="131"/>
  <c r="U26632" i="131"/>
  <c r="T26632" i="131"/>
  <c r="S26632" i="131"/>
  <c r="R26632" i="131"/>
  <c r="Q26632" i="131"/>
  <c r="P26632" i="131"/>
  <c r="O26632" i="131"/>
  <c r="N26632" i="131"/>
  <c r="M26632" i="131"/>
  <c r="L26632" i="131"/>
  <c r="K26632" i="131"/>
  <c r="J26632" i="131"/>
  <c r="I26632" i="131"/>
  <c r="H26632" i="131"/>
  <c r="G26632" i="131"/>
  <c r="F26632" i="131"/>
  <c r="E26632" i="13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B26630" i="131"/>
  <c r="AA26630" i="131"/>
  <c r="Z26630" i="131"/>
  <c r="Y26630" i="131"/>
  <c r="X26630" i="131"/>
  <c r="W26630" i="131"/>
  <c r="V26630" i="131"/>
  <c r="U26630" i="131"/>
  <c r="T26630" i="131"/>
  <c r="S26630" i="131"/>
  <c r="R26630" i="131"/>
  <c r="Q26630" i="131"/>
  <c r="P26630" i="131"/>
  <c r="O26630" i="131"/>
  <c r="N26630" i="131"/>
  <c r="M26630" i="131"/>
  <c r="L26630" i="131"/>
  <c r="K26630" i="131"/>
  <c r="J26630" i="131"/>
  <c r="I26630" i="131"/>
  <c r="H26630" i="131"/>
  <c r="G26630" i="131"/>
  <c r="F26630" i="131"/>
  <c r="E26630" i="13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B26628" i="131"/>
  <c r="AA26628" i="131"/>
  <c r="Z26628" i="131"/>
  <c r="Y26628" i="131"/>
  <c r="X26628" i="131"/>
  <c r="W26628" i="131"/>
  <c r="V26628" i="131"/>
  <c r="U26628" i="131"/>
  <c r="T26628" i="131"/>
  <c r="S26628" i="131"/>
  <c r="R26628" i="131"/>
  <c r="Q26628" i="131"/>
  <c r="P26628" i="131"/>
  <c r="O26628" i="131"/>
  <c r="N26628" i="131"/>
  <c r="M26628" i="131"/>
  <c r="L26628" i="131"/>
  <c r="K26628" i="131"/>
  <c r="J26628" i="131"/>
  <c r="I26628" i="131"/>
  <c r="H26628" i="131"/>
  <c r="G26628" i="131"/>
  <c r="F26628" i="131"/>
  <c r="E26628" i="13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B26626" i="131"/>
  <c r="AA26626" i="131"/>
  <c r="Z26626" i="131"/>
  <c r="Y26626" i="131"/>
  <c r="X26626" i="131"/>
  <c r="W26626" i="131"/>
  <c r="V26626" i="131"/>
  <c r="U26626" i="131"/>
  <c r="T26626" i="131"/>
  <c r="S26626" i="131"/>
  <c r="R26626" i="131"/>
  <c r="Q26626" i="131"/>
  <c r="P26626" i="131"/>
  <c r="O26626" i="131"/>
  <c r="N26626" i="131"/>
  <c r="M26626" i="131"/>
  <c r="L26626" i="131"/>
  <c r="K26626" i="131"/>
  <c r="J26626" i="131"/>
  <c r="I26626" i="131"/>
  <c r="H26626" i="131"/>
  <c r="G26626" i="131"/>
  <c r="F26626" i="131"/>
  <c r="E26626" i="13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B26624" i="131"/>
  <c r="AA26624" i="131"/>
  <c r="Z26624" i="131"/>
  <c r="Y26624" i="131"/>
  <c r="X26624" i="131"/>
  <c r="W26624" i="131"/>
  <c r="V26624" i="131"/>
  <c r="U26624" i="131"/>
  <c r="T26624" i="131"/>
  <c r="S26624" i="131"/>
  <c r="R26624" i="131"/>
  <c r="Q26624" i="131"/>
  <c r="P26624" i="131"/>
  <c r="O26624" i="131"/>
  <c r="N26624" i="131"/>
  <c r="M26624" i="131"/>
  <c r="L26624" i="131"/>
  <c r="K26624" i="131"/>
  <c r="J26624" i="131"/>
  <c r="I26624" i="131"/>
  <c r="H26624" i="131"/>
  <c r="G26624" i="131"/>
  <c r="F26624" i="131"/>
  <c r="E26624" i="13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B26622" i="131"/>
  <c r="AA26622" i="131"/>
  <c r="Z26622" i="131"/>
  <c r="Y26622" i="131"/>
  <c r="X26622" i="131"/>
  <c r="W26622" i="131"/>
  <c r="V26622" i="131"/>
  <c r="U26622" i="131"/>
  <c r="T26622" i="131"/>
  <c r="S26622" i="131"/>
  <c r="R26622" i="131"/>
  <c r="Q26622" i="131"/>
  <c r="P26622" i="131"/>
  <c r="O26622" i="131"/>
  <c r="N26622" i="131"/>
  <c r="M26622" i="131"/>
  <c r="L26622" i="131"/>
  <c r="K26622" i="131"/>
  <c r="J26622" i="131"/>
  <c r="I26622" i="131"/>
  <c r="H26622" i="131"/>
  <c r="G26622" i="131"/>
  <c r="F26622" i="131"/>
  <c r="E26622" i="13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X26608" i="131"/>
  <c r="W26608" i="131"/>
  <c r="V26608" i="131"/>
  <c r="U26608" i="131"/>
  <c r="T26608" i="131"/>
  <c r="S26608" i="131"/>
  <c r="R26608" i="131"/>
  <c r="Q26608" i="131"/>
  <c r="P26608" i="131"/>
  <c r="O26608" i="131"/>
  <c r="N26608" i="131"/>
  <c r="M26608" i="131"/>
  <c r="L26608" i="131"/>
  <c r="K26608" i="131"/>
  <c r="J26608" i="131"/>
  <c r="I26608" i="131"/>
  <c r="H26608" i="131"/>
  <c r="G26608" i="13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X26606" i="131"/>
  <c r="W26606" i="131"/>
  <c r="V26606" i="131"/>
  <c r="U26606" i="131"/>
  <c r="T26606" i="131"/>
  <c r="S26606" i="131"/>
  <c r="R26606" i="131"/>
  <c r="Q26606" i="131"/>
  <c r="P26606" i="131"/>
  <c r="O26606" i="131"/>
  <c r="N26606" i="131"/>
  <c r="M26606" i="131"/>
  <c r="L26606" i="131"/>
  <c r="K26606" i="131"/>
  <c r="J26606" i="131"/>
  <c r="I26606" i="131"/>
  <c r="H26606" i="131"/>
  <c r="G26606" i="13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X26604" i="131"/>
  <c r="W26604" i="131"/>
  <c r="V26604" i="131"/>
  <c r="U26604" i="131"/>
  <c r="T26604" i="131"/>
  <c r="S26604" i="131"/>
  <c r="R26604" i="131"/>
  <c r="Q26604" i="131"/>
  <c r="P26604" i="131"/>
  <c r="O26604" i="131"/>
  <c r="N26604" i="131"/>
  <c r="M26604" i="131"/>
  <c r="L26604" i="131"/>
  <c r="K26604" i="131"/>
  <c r="J26604" i="131"/>
  <c r="I26604" i="131"/>
  <c r="H26604" i="131"/>
  <c r="G26604" i="13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X26602" i="131"/>
  <c r="W26602" i="131"/>
  <c r="V26602" i="131"/>
  <c r="U26602" i="131"/>
  <c r="T26602" i="131"/>
  <c r="S26602" i="131"/>
  <c r="R26602" i="131"/>
  <c r="Q26602" i="131"/>
  <c r="P26602" i="131"/>
  <c r="O26602" i="131"/>
  <c r="N26602" i="131"/>
  <c r="M26602" i="131"/>
  <c r="L26602" i="131"/>
  <c r="K26602" i="131"/>
  <c r="J26602" i="131"/>
  <c r="I26602" i="131"/>
  <c r="H26602" i="131"/>
  <c r="G26602" i="13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X26600" i="131"/>
  <c r="W26600" i="131"/>
  <c r="V26600" i="131"/>
  <c r="U26600" i="131"/>
  <c r="T26600" i="131"/>
  <c r="S26600" i="131"/>
  <c r="R26600" i="131"/>
  <c r="Q26600" i="131"/>
  <c r="P26600" i="131"/>
  <c r="O26600" i="131"/>
  <c r="N26600" i="131"/>
  <c r="M26600" i="131"/>
  <c r="L26600" i="131"/>
  <c r="K26600" i="131"/>
  <c r="J26600" i="131"/>
  <c r="I26600" i="131"/>
  <c r="H26600" i="131"/>
  <c r="G26600" i="13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X26598" i="131"/>
  <c r="W26598" i="131"/>
  <c r="V26598" i="131"/>
  <c r="U26598" i="131"/>
  <c r="T26598" i="131"/>
  <c r="S26598" i="131"/>
  <c r="R26598" i="131"/>
  <c r="Q26598" i="131"/>
  <c r="P26598" i="131"/>
  <c r="O26598" i="131"/>
  <c r="N26598" i="131"/>
  <c r="M26598" i="131"/>
  <c r="L26598" i="131"/>
  <c r="K26598" i="131"/>
  <c r="J26598" i="131"/>
  <c r="I26598" i="131"/>
  <c r="H26598" i="131"/>
  <c r="G26598" i="13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X26596" i="131"/>
  <c r="W26596" i="131"/>
  <c r="V26596" i="131"/>
  <c r="U26596" i="131"/>
  <c r="T26596" i="131"/>
  <c r="S26596" i="131"/>
  <c r="R26596" i="131"/>
  <c r="Q26596" i="131"/>
  <c r="P26596" i="131"/>
  <c r="O26596" i="131"/>
  <c r="N26596" i="131"/>
  <c r="M26596" i="131"/>
  <c r="L26596" i="131"/>
  <c r="K26596" i="131"/>
  <c r="J26596" i="131"/>
  <c r="I26596" i="131"/>
  <c r="H26596" i="131"/>
  <c r="G26596" i="13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X26594" i="131"/>
  <c r="W26594" i="131"/>
  <c r="V26594" i="131"/>
  <c r="U26594" i="131"/>
  <c r="T26594" i="131"/>
  <c r="S26594" i="131"/>
  <c r="R26594" i="131"/>
  <c r="Q26594" i="131"/>
  <c r="P26594" i="131"/>
  <c r="O26594" i="131"/>
  <c r="N26594" i="131"/>
  <c r="M26594" i="131"/>
  <c r="L26594" i="131"/>
  <c r="K26594" i="131"/>
  <c r="J26594" i="131"/>
  <c r="I26594" i="131"/>
  <c r="H26594" i="131"/>
  <c r="G26594" i="13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X26592" i="131"/>
  <c r="W26592" i="131"/>
  <c r="V26592" i="131"/>
  <c r="U26592" i="131"/>
  <c r="T26592" i="131"/>
  <c r="S26592" i="131"/>
  <c r="R26592" i="131"/>
  <c r="Q26592" i="131"/>
  <c r="P26592" i="131"/>
  <c r="O26592" i="131"/>
  <c r="N26592" i="131"/>
  <c r="M26592" i="131"/>
  <c r="L26592" i="131"/>
  <c r="K26592" i="131"/>
  <c r="J26592" i="131"/>
  <c r="I26592" i="131"/>
  <c r="H26592" i="131"/>
  <c r="G26592" i="13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Z26578" i="131"/>
  <c r="Y26578" i="131"/>
  <c r="X26578" i="131"/>
  <c r="W26578" i="131"/>
  <c r="V26578" i="131"/>
  <c r="U26578" i="131"/>
  <c r="T26578" i="131"/>
  <c r="S26578" i="131"/>
  <c r="R26578" i="131"/>
  <c r="Q26578" i="131"/>
  <c r="P26578" i="131"/>
  <c r="O26578" i="131"/>
  <c r="N26578" i="131"/>
  <c r="M26578" i="131"/>
  <c r="L26578" i="131"/>
  <c r="K26578" i="131"/>
  <c r="J26578" i="131"/>
  <c r="I26578" i="131"/>
  <c r="H26578" i="131"/>
  <c r="G26578" i="131"/>
  <c r="F26578" i="131"/>
  <c r="E26578" i="131"/>
  <c r="D26578" i="131"/>
  <c r="C26578" i="13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Z26576" i="131"/>
  <c r="Y26576" i="131"/>
  <c r="X26576" i="131"/>
  <c r="W26576" i="131"/>
  <c r="V26576" i="131"/>
  <c r="U26576" i="131"/>
  <c r="T26576" i="131"/>
  <c r="S26576" i="131"/>
  <c r="R26576" i="131"/>
  <c r="Q26576" i="131"/>
  <c r="P26576" i="131"/>
  <c r="O26576" i="131"/>
  <c r="N26576" i="131"/>
  <c r="M26576" i="131"/>
  <c r="L26576" i="131"/>
  <c r="K26576" i="131"/>
  <c r="J26576" i="131"/>
  <c r="I26576" i="131"/>
  <c r="H26576" i="131"/>
  <c r="G26576" i="131"/>
  <c r="F26576" i="131"/>
  <c r="E26576" i="131"/>
  <c r="D26576" i="131"/>
  <c r="C26576" i="13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Z26574" i="131"/>
  <c r="Y26574" i="131"/>
  <c r="X26574" i="131"/>
  <c r="W26574" i="131"/>
  <c r="V26574" i="131"/>
  <c r="U26574" i="131"/>
  <c r="T26574" i="131"/>
  <c r="S26574" i="131"/>
  <c r="R26574" i="131"/>
  <c r="Q26574" i="131"/>
  <c r="P26574" i="131"/>
  <c r="O26574" i="131"/>
  <c r="N26574" i="131"/>
  <c r="M26574" i="131"/>
  <c r="L26574" i="131"/>
  <c r="K26574" i="131"/>
  <c r="J26574" i="131"/>
  <c r="I26574" i="131"/>
  <c r="H26574" i="131"/>
  <c r="G26574" i="131"/>
  <c r="F26574" i="131"/>
  <c r="E26574" i="131"/>
  <c r="D26574" i="131"/>
  <c r="C26574" i="13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Z26572" i="131"/>
  <c r="Y26572" i="131"/>
  <c r="X26572" i="131"/>
  <c r="W26572" i="131"/>
  <c r="V26572" i="131"/>
  <c r="U26572" i="131"/>
  <c r="T26572" i="131"/>
  <c r="S26572" i="131"/>
  <c r="R26572" i="131"/>
  <c r="Q26572" i="131"/>
  <c r="P26572" i="131"/>
  <c r="O26572" i="131"/>
  <c r="N26572" i="131"/>
  <c r="M26572" i="131"/>
  <c r="L26572" i="131"/>
  <c r="K26572" i="131"/>
  <c r="J26572" i="131"/>
  <c r="I26572" i="131"/>
  <c r="H26572" i="131"/>
  <c r="G26572" i="131"/>
  <c r="F26572" i="131"/>
  <c r="E26572" i="131"/>
  <c r="D26572" i="131"/>
  <c r="C26572" i="13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Z26570" i="131"/>
  <c r="Y26570" i="131"/>
  <c r="X26570" i="131"/>
  <c r="W26570" i="131"/>
  <c r="V26570" i="131"/>
  <c r="U26570" i="131"/>
  <c r="T26570" i="131"/>
  <c r="S26570" i="131"/>
  <c r="R26570" i="131"/>
  <c r="Q26570" i="131"/>
  <c r="P26570" i="131"/>
  <c r="O26570" i="131"/>
  <c r="N26570" i="131"/>
  <c r="M26570" i="131"/>
  <c r="L26570" i="131"/>
  <c r="K26570" i="131"/>
  <c r="J26570" i="131"/>
  <c r="I26570" i="131"/>
  <c r="H26570" i="131"/>
  <c r="G26570" i="131"/>
  <c r="F26570" i="131"/>
  <c r="E26570" i="131"/>
  <c r="D26570" i="131"/>
  <c r="C26570" i="13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Z26568" i="131"/>
  <c r="Y26568" i="131"/>
  <c r="X26568" i="131"/>
  <c r="W26568" i="131"/>
  <c r="V26568" i="131"/>
  <c r="U26568" i="131"/>
  <c r="T26568" i="131"/>
  <c r="S26568" i="131"/>
  <c r="R26568" i="131"/>
  <c r="Q26568" i="131"/>
  <c r="P26568" i="131"/>
  <c r="O26568" i="131"/>
  <c r="N26568" i="131"/>
  <c r="M26568" i="131"/>
  <c r="L26568" i="131"/>
  <c r="K26568" i="131"/>
  <c r="J26568" i="131"/>
  <c r="I26568" i="131"/>
  <c r="H26568" i="131"/>
  <c r="G26568" i="131"/>
  <c r="F26568" i="131"/>
  <c r="E26568" i="131"/>
  <c r="D26568" i="131"/>
  <c r="C26568" i="13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Z26566" i="131"/>
  <c r="Y26566" i="131"/>
  <c r="X26566" i="131"/>
  <c r="W26566" i="131"/>
  <c r="V26566" i="131"/>
  <c r="U26566" i="131"/>
  <c r="T26566" i="131"/>
  <c r="S26566" i="131"/>
  <c r="R26566" i="131"/>
  <c r="Q26566" i="131"/>
  <c r="P26566" i="131"/>
  <c r="O26566" i="131"/>
  <c r="N26566" i="131"/>
  <c r="M26566" i="131"/>
  <c r="L26566" i="131"/>
  <c r="K26566" i="131"/>
  <c r="J26566" i="131"/>
  <c r="I26566" i="131"/>
  <c r="H26566" i="131"/>
  <c r="G26566" i="131"/>
  <c r="F26566" i="131"/>
  <c r="E26566" i="131"/>
  <c r="D26566" i="131"/>
  <c r="C26566" i="13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Z26564" i="131"/>
  <c r="Y26564" i="131"/>
  <c r="X26564" i="131"/>
  <c r="W26564" i="131"/>
  <c r="V26564" i="131"/>
  <c r="U26564" i="131"/>
  <c r="T26564" i="131"/>
  <c r="S26564" i="131"/>
  <c r="R26564" i="131"/>
  <c r="Q26564" i="131"/>
  <c r="P26564" i="131"/>
  <c r="O26564" i="131"/>
  <c r="N26564" i="131"/>
  <c r="M26564" i="131"/>
  <c r="L26564" i="131"/>
  <c r="K26564" i="131"/>
  <c r="J26564" i="131"/>
  <c r="I26564" i="131"/>
  <c r="H26564" i="131"/>
  <c r="G26564" i="131"/>
  <c r="F26564" i="131"/>
  <c r="E26564" i="131"/>
  <c r="D26564" i="131"/>
  <c r="C26564" i="13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Z26562" i="131"/>
  <c r="Y26562" i="131"/>
  <c r="X26562" i="131"/>
  <c r="W26562" i="131"/>
  <c r="V26562" i="131"/>
  <c r="U26562" i="131"/>
  <c r="T26562" i="131"/>
  <c r="S26562" i="131"/>
  <c r="R26562" i="131"/>
  <c r="Q26562" i="131"/>
  <c r="P26562" i="131"/>
  <c r="O26562" i="131"/>
  <c r="N26562" i="131"/>
  <c r="M26562" i="131"/>
  <c r="L26562" i="131"/>
  <c r="K26562" i="131"/>
  <c r="J26562" i="131"/>
  <c r="I26562" i="131"/>
  <c r="H26562" i="131"/>
  <c r="G26562" i="131"/>
  <c r="F26562" i="131"/>
  <c r="E26562" i="131"/>
  <c r="D26562" i="131"/>
  <c r="C26562" i="13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B26548" i="131"/>
  <c r="AA26548" i="131"/>
  <c r="Z26548" i="131"/>
  <c r="Y26548" i="131"/>
  <c r="X26548" i="131"/>
  <c r="W26548" i="131"/>
  <c r="V26548" i="131"/>
  <c r="U26548" i="131"/>
  <c r="T26548" i="131"/>
  <c r="S26548" i="131"/>
  <c r="R26548" i="131"/>
  <c r="Q26548" i="131"/>
  <c r="P26548" i="131"/>
  <c r="O26548" i="131"/>
  <c r="N26548" i="131"/>
  <c r="M26548" i="131"/>
  <c r="L26548" i="131"/>
  <c r="K26548" i="131"/>
  <c r="J26548" i="131"/>
  <c r="I26548" i="131"/>
  <c r="H26548" i="131"/>
  <c r="G26548" i="131"/>
  <c r="F26548" i="131"/>
  <c r="E26548" i="131"/>
  <c r="D26548" i="131"/>
  <c r="C26548" i="13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B26546" i="131"/>
  <c r="AA26546" i="131"/>
  <c r="Z26546" i="131"/>
  <c r="Y26546" i="131"/>
  <c r="X26546" i="131"/>
  <c r="W26546" i="131"/>
  <c r="V26546" i="131"/>
  <c r="U26546" i="131"/>
  <c r="T26546" i="131"/>
  <c r="S26546" i="131"/>
  <c r="R26546" i="131"/>
  <c r="Q26546" i="131"/>
  <c r="P26546" i="131"/>
  <c r="O26546" i="131"/>
  <c r="N26546" i="131"/>
  <c r="M26546" i="131"/>
  <c r="L26546" i="131"/>
  <c r="K26546" i="131"/>
  <c r="J26546" i="131"/>
  <c r="I26546" i="131"/>
  <c r="H26546" i="131"/>
  <c r="G26546" i="131"/>
  <c r="F26546" i="131"/>
  <c r="E26546" i="131"/>
  <c r="D26546" i="131"/>
  <c r="C26546" i="13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B26544" i="131"/>
  <c r="AA26544" i="131"/>
  <c r="Z26544" i="131"/>
  <c r="Y26544" i="131"/>
  <c r="X26544" i="131"/>
  <c r="W26544" i="131"/>
  <c r="V26544" i="131"/>
  <c r="U26544" i="131"/>
  <c r="T26544" i="131"/>
  <c r="S26544" i="131"/>
  <c r="R26544" i="131"/>
  <c r="Q26544" i="131"/>
  <c r="P26544" i="131"/>
  <c r="O26544" i="131"/>
  <c r="N26544" i="131"/>
  <c r="M26544" i="131"/>
  <c r="L26544" i="131"/>
  <c r="K26544" i="131"/>
  <c r="J26544" i="131"/>
  <c r="I26544" i="131"/>
  <c r="H26544" i="131"/>
  <c r="G26544" i="131"/>
  <c r="F26544" i="131"/>
  <c r="E26544" i="131"/>
  <c r="D26544" i="131"/>
  <c r="C26544" i="13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B26542" i="131"/>
  <c r="AA26542" i="131"/>
  <c r="Z26542" i="131"/>
  <c r="Y26542" i="131"/>
  <c r="X26542" i="131"/>
  <c r="W26542" i="131"/>
  <c r="V26542" i="131"/>
  <c r="U26542" i="131"/>
  <c r="T26542" i="131"/>
  <c r="S26542" i="131"/>
  <c r="R26542" i="131"/>
  <c r="Q26542" i="131"/>
  <c r="P26542" i="131"/>
  <c r="O26542" i="131"/>
  <c r="N26542" i="131"/>
  <c r="M26542" i="131"/>
  <c r="L26542" i="131"/>
  <c r="K26542" i="131"/>
  <c r="J26542" i="131"/>
  <c r="I26542" i="131"/>
  <c r="H26542" i="131"/>
  <c r="G26542" i="131"/>
  <c r="F26542" i="131"/>
  <c r="E26542" i="131"/>
  <c r="D26542" i="131"/>
  <c r="C26542" i="13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B26540" i="131"/>
  <c r="AA26540" i="131"/>
  <c r="Z26540" i="131"/>
  <c r="Y26540" i="131"/>
  <c r="X26540" i="131"/>
  <c r="W26540" i="131"/>
  <c r="V26540" i="131"/>
  <c r="U26540" i="131"/>
  <c r="T26540" i="131"/>
  <c r="S26540" i="131"/>
  <c r="R26540" i="131"/>
  <c r="Q26540" i="131"/>
  <c r="P26540" i="131"/>
  <c r="O26540" i="131"/>
  <c r="N26540" i="131"/>
  <c r="M26540" i="131"/>
  <c r="L26540" i="131"/>
  <c r="K26540" i="131"/>
  <c r="J26540" i="131"/>
  <c r="I26540" i="131"/>
  <c r="H26540" i="131"/>
  <c r="G26540" i="131"/>
  <c r="F26540" i="131"/>
  <c r="E26540" i="131"/>
  <c r="D26540" i="131"/>
  <c r="C26540" i="13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B26538" i="131"/>
  <c r="AA26538" i="131"/>
  <c r="Z26538" i="131"/>
  <c r="Y26538" i="131"/>
  <c r="X26538" i="131"/>
  <c r="W26538" i="131"/>
  <c r="V26538" i="131"/>
  <c r="U26538" i="131"/>
  <c r="T26538" i="131"/>
  <c r="S26538" i="131"/>
  <c r="R26538" i="131"/>
  <c r="Q26538" i="131"/>
  <c r="P26538" i="131"/>
  <c r="O26538" i="131"/>
  <c r="N26538" i="131"/>
  <c r="M26538" i="131"/>
  <c r="L26538" i="131"/>
  <c r="K26538" i="131"/>
  <c r="J26538" i="131"/>
  <c r="I26538" i="131"/>
  <c r="H26538" i="131"/>
  <c r="G26538" i="131"/>
  <c r="F26538" i="131"/>
  <c r="E26538" i="131"/>
  <c r="D26538" i="131"/>
  <c r="C26538" i="13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B26536" i="131"/>
  <c r="AA26536" i="131"/>
  <c r="Z26536" i="131"/>
  <c r="Y26536" i="131"/>
  <c r="X26536" i="131"/>
  <c r="W26536" i="131"/>
  <c r="V26536" i="131"/>
  <c r="U26536" i="131"/>
  <c r="T26536" i="131"/>
  <c r="S26536" i="131"/>
  <c r="R26536" i="131"/>
  <c r="Q26536" i="131"/>
  <c r="P26536" i="131"/>
  <c r="O26536" i="131"/>
  <c r="N26536" i="131"/>
  <c r="M26536" i="131"/>
  <c r="L26536" i="131"/>
  <c r="K26536" i="131"/>
  <c r="J26536" i="131"/>
  <c r="I26536" i="131"/>
  <c r="H26536" i="131"/>
  <c r="G26536" i="131"/>
  <c r="F26536" i="131"/>
  <c r="E26536" i="131"/>
  <c r="D26536" i="131"/>
  <c r="C26536" i="13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B26534" i="131"/>
  <c r="AA26534" i="131"/>
  <c r="Z26534" i="131"/>
  <c r="Y26534" i="131"/>
  <c r="X26534" i="131"/>
  <c r="W26534" i="131"/>
  <c r="V26534" i="131"/>
  <c r="U26534" i="131"/>
  <c r="T26534" i="131"/>
  <c r="S26534" i="131"/>
  <c r="R26534" i="131"/>
  <c r="Q26534" i="131"/>
  <c r="P26534" i="131"/>
  <c r="O26534" i="131"/>
  <c r="N26534" i="131"/>
  <c r="M26534" i="131"/>
  <c r="L26534" i="131"/>
  <c r="K26534" i="131"/>
  <c r="J26534" i="131"/>
  <c r="I26534" i="131"/>
  <c r="H26534" i="131"/>
  <c r="G26534" i="131"/>
  <c r="F26534" i="131"/>
  <c r="E26534" i="131"/>
  <c r="D26534" i="131"/>
  <c r="C26534" i="13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B26532" i="131"/>
  <c r="AA26532" i="131"/>
  <c r="Z26532" i="131"/>
  <c r="Y26532" i="131"/>
  <c r="X26532" i="131"/>
  <c r="W26532" i="131"/>
  <c r="V26532" i="131"/>
  <c r="U26532" i="131"/>
  <c r="T26532" i="131"/>
  <c r="S26532" i="131"/>
  <c r="R26532" i="131"/>
  <c r="Q26532" i="131"/>
  <c r="P26532" i="131"/>
  <c r="O26532" i="131"/>
  <c r="N26532" i="131"/>
  <c r="M26532" i="131"/>
  <c r="L26532" i="131"/>
  <c r="K26532" i="131"/>
  <c r="J26532" i="131"/>
  <c r="I26532" i="131"/>
  <c r="H26532" i="131"/>
  <c r="G26532" i="131"/>
  <c r="F26532" i="131"/>
  <c r="E26532" i="131"/>
  <c r="D26532" i="131"/>
  <c r="C26532" i="13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B26518" i="131"/>
  <c r="AA26518" i="131"/>
  <c r="Z26518" i="131"/>
  <c r="Y26518" i="131"/>
  <c r="X26518" i="131"/>
  <c r="W26518" i="131"/>
  <c r="V26518" i="131"/>
  <c r="U26518" i="131"/>
  <c r="T26518" i="131"/>
  <c r="S26518" i="131"/>
  <c r="R26518" i="131"/>
  <c r="Q26518" i="131"/>
  <c r="P26518" i="131"/>
  <c r="O26518" i="131"/>
  <c r="N26518" i="131"/>
  <c r="M26518" i="131"/>
  <c r="L26518" i="131"/>
  <c r="K26518" i="131"/>
  <c r="J26518" i="131"/>
  <c r="I26518" i="131"/>
  <c r="H26518" i="131"/>
  <c r="G26518" i="131"/>
  <c r="F26518" i="131"/>
  <c r="E26518" i="13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B26516" i="131"/>
  <c r="AA26516" i="131"/>
  <c r="Z26516" i="131"/>
  <c r="Y26516" i="131"/>
  <c r="X26516" i="131"/>
  <c r="W26516" i="131"/>
  <c r="V26516" i="131"/>
  <c r="U26516" i="131"/>
  <c r="T26516" i="131"/>
  <c r="S26516" i="131"/>
  <c r="R26516" i="131"/>
  <c r="Q26516" i="131"/>
  <c r="P26516" i="131"/>
  <c r="O26516" i="131"/>
  <c r="N26516" i="131"/>
  <c r="M26516" i="131"/>
  <c r="L26516" i="131"/>
  <c r="K26516" i="131"/>
  <c r="J26516" i="131"/>
  <c r="I26516" i="131"/>
  <c r="H26516" i="131"/>
  <c r="G26516" i="131"/>
  <c r="F26516" i="131"/>
  <c r="E26516" i="13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B26514" i="131"/>
  <c r="AA26514" i="131"/>
  <c r="Z26514" i="131"/>
  <c r="Y26514" i="131"/>
  <c r="X26514" i="131"/>
  <c r="W26514" i="131"/>
  <c r="V26514" i="131"/>
  <c r="U26514" i="131"/>
  <c r="T26514" i="131"/>
  <c r="S26514" i="131"/>
  <c r="R26514" i="131"/>
  <c r="Q26514" i="131"/>
  <c r="P26514" i="131"/>
  <c r="O26514" i="131"/>
  <c r="N26514" i="131"/>
  <c r="M26514" i="131"/>
  <c r="L26514" i="131"/>
  <c r="K26514" i="131"/>
  <c r="J26514" i="131"/>
  <c r="I26514" i="131"/>
  <c r="H26514" i="131"/>
  <c r="G26514" i="131"/>
  <c r="F26514" i="131"/>
  <c r="E26514" i="13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B26512" i="131"/>
  <c r="AA26512" i="131"/>
  <c r="Z26512" i="131"/>
  <c r="Y26512" i="131"/>
  <c r="X26512" i="131"/>
  <c r="W26512" i="131"/>
  <c r="V26512" i="131"/>
  <c r="U26512" i="131"/>
  <c r="T26512" i="131"/>
  <c r="S26512" i="131"/>
  <c r="R26512" i="131"/>
  <c r="Q26512" i="131"/>
  <c r="P26512" i="131"/>
  <c r="O26512" i="131"/>
  <c r="N26512" i="131"/>
  <c r="M26512" i="131"/>
  <c r="L26512" i="131"/>
  <c r="K26512" i="131"/>
  <c r="J26512" i="131"/>
  <c r="I26512" i="131"/>
  <c r="H26512" i="131"/>
  <c r="G26512" i="131"/>
  <c r="F26512" i="131"/>
  <c r="E26512" i="13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B26510" i="131"/>
  <c r="AA26510" i="131"/>
  <c r="Z26510" i="131"/>
  <c r="Y26510" i="131"/>
  <c r="X26510" i="131"/>
  <c r="W26510" i="131"/>
  <c r="V26510" i="131"/>
  <c r="U26510" i="131"/>
  <c r="T26510" i="131"/>
  <c r="S26510" i="131"/>
  <c r="R26510" i="131"/>
  <c r="Q26510" i="131"/>
  <c r="P26510" i="131"/>
  <c r="O26510" i="131"/>
  <c r="N26510" i="131"/>
  <c r="M26510" i="131"/>
  <c r="L26510" i="131"/>
  <c r="K26510" i="131"/>
  <c r="J26510" i="131"/>
  <c r="I26510" i="131"/>
  <c r="H26510" i="131"/>
  <c r="G26510" i="131"/>
  <c r="F26510" i="131"/>
  <c r="E26510" i="13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B26508" i="131"/>
  <c r="AA26508" i="131"/>
  <c r="Z26508" i="131"/>
  <c r="Y26508" i="131"/>
  <c r="X26508" i="131"/>
  <c r="W26508" i="131"/>
  <c r="V26508" i="131"/>
  <c r="U26508" i="131"/>
  <c r="T26508" i="131"/>
  <c r="S26508" i="131"/>
  <c r="R26508" i="131"/>
  <c r="Q26508" i="131"/>
  <c r="P26508" i="131"/>
  <c r="O26508" i="131"/>
  <c r="N26508" i="131"/>
  <c r="M26508" i="131"/>
  <c r="L26508" i="131"/>
  <c r="K26508" i="131"/>
  <c r="J26508" i="131"/>
  <c r="I26508" i="131"/>
  <c r="H26508" i="131"/>
  <c r="G26508" i="131"/>
  <c r="F26508" i="131"/>
  <c r="E26508" i="13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B26506" i="131"/>
  <c r="AA26506" i="131"/>
  <c r="Z26506" i="131"/>
  <c r="Y26506" i="131"/>
  <c r="X26506" i="131"/>
  <c r="W26506" i="131"/>
  <c r="V26506" i="131"/>
  <c r="U26506" i="131"/>
  <c r="T26506" i="131"/>
  <c r="S26506" i="131"/>
  <c r="R26506" i="131"/>
  <c r="Q26506" i="131"/>
  <c r="P26506" i="131"/>
  <c r="O26506" i="131"/>
  <c r="N26506" i="131"/>
  <c r="M26506" i="131"/>
  <c r="L26506" i="131"/>
  <c r="K26506" i="131"/>
  <c r="J26506" i="131"/>
  <c r="I26506" i="131"/>
  <c r="H26506" i="131"/>
  <c r="G26506" i="131"/>
  <c r="F26506" i="131"/>
  <c r="E26506" i="13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B26504" i="131"/>
  <c r="AA26504" i="131"/>
  <c r="Z26504" i="131"/>
  <c r="Y26504" i="131"/>
  <c r="X26504" i="131"/>
  <c r="W26504" i="131"/>
  <c r="V26504" i="131"/>
  <c r="U26504" i="131"/>
  <c r="T26504" i="131"/>
  <c r="S26504" i="131"/>
  <c r="R26504" i="131"/>
  <c r="Q26504" i="131"/>
  <c r="P26504" i="131"/>
  <c r="O26504" i="131"/>
  <c r="N26504" i="131"/>
  <c r="M26504" i="131"/>
  <c r="L26504" i="131"/>
  <c r="K26504" i="131"/>
  <c r="J26504" i="131"/>
  <c r="I26504" i="131"/>
  <c r="H26504" i="131"/>
  <c r="G26504" i="131"/>
  <c r="F26504" i="131"/>
  <c r="E26504" i="13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B26502" i="131"/>
  <c r="AA26502" i="131"/>
  <c r="Z26502" i="131"/>
  <c r="Y26502" i="131"/>
  <c r="X26502" i="131"/>
  <c r="W26502" i="131"/>
  <c r="V26502" i="131"/>
  <c r="U26502" i="131"/>
  <c r="T26502" i="131"/>
  <c r="S26502" i="131"/>
  <c r="R26502" i="131"/>
  <c r="Q26502" i="131"/>
  <c r="P26502" i="131"/>
  <c r="O26502" i="131"/>
  <c r="N26502" i="131"/>
  <c r="M26502" i="131"/>
  <c r="L26502" i="131"/>
  <c r="K26502" i="131"/>
  <c r="J26502" i="131"/>
  <c r="I26502" i="131"/>
  <c r="H26502" i="131"/>
  <c r="G26502" i="131"/>
  <c r="F26502" i="131"/>
  <c r="E26502" i="13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X26488" i="131"/>
  <c r="W26488" i="131"/>
  <c r="V26488" i="131"/>
  <c r="U26488" i="131"/>
  <c r="T26488" i="131"/>
  <c r="S26488" i="131"/>
  <c r="R26488" i="131"/>
  <c r="Q26488" i="131"/>
  <c r="P26488" i="131"/>
  <c r="O26488" i="131"/>
  <c r="N26488" i="131"/>
  <c r="M26488" i="131"/>
  <c r="L26488" i="131"/>
  <c r="K26488" i="131"/>
  <c r="J26488" i="131"/>
  <c r="I26488" i="131"/>
  <c r="H26488" i="131"/>
  <c r="G26488" i="13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X26486" i="131"/>
  <c r="W26486" i="131"/>
  <c r="V26486" i="131"/>
  <c r="U26486" i="131"/>
  <c r="T26486" i="131"/>
  <c r="S26486" i="131"/>
  <c r="R26486" i="131"/>
  <c r="Q26486" i="131"/>
  <c r="P26486" i="131"/>
  <c r="O26486" i="131"/>
  <c r="N26486" i="131"/>
  <c r="M26486" i="131"/>
  <c r="L26486" i="131"/>
  <c r="K26486" i="131"/>
  <c r="J26486" i="131"/>
  <c r="I26486" i="131"/>
  <c r="H26486" i="131"/>
  <c r="G26486" i="13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X26484" i="131"/>
  <c r="W26484" i="131"/>
  <c r="V26484" i="131"/>
  <c r="U26484" i="131"/>
  <c r="T26484" i="131"/>
  <c r="S26484" i="131"/>
  <c r="R26484" i="131"/>
  <c r="Q26484" i="131"/>
  <c r="P26484" i="131"/>
  <c r="O26484" i="131"/>
  <c r="N26484" i="131"/>
  <c r="M26484" i="131"/>
  <c r="L26484" i="131"/>
  <c r="K26484" i="131"/>
  <c r="J26484" i="131"/>
  <c r="I26484" i="131"/>
  <c r="H26484" i="131"/>
  <c r="G26484" i="13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X26482" i="131"/>
  <c r="W26482" i="131"/>
  <c r="V26482" i="131"/>
  <c r="U26482" i="131"/>
  <c r="T26482" i="131"/>
  <c r="S26482" i="131"/>
  <c r="R26482" i="131"/>
  <c r="Q26482" i="131"/>
  <c r="P26482" i="131"/>
  <c r="O26482" i="131"/>
  <c r="N26482" i="131"/>
  <c r="M26482" i="131"/>
  <c r="L26482" i="131"/>
  <c r="K26482" i="131"/>
  <c r="J26482" i="131"/>
  <c r="I26482" i="131"/>
  <c r="H26482" i="131"/>
  <c r="G26482" i="13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X26480" i="131"/>
  <c r="W26480" i="131"/>
  <c r="V26480" i="131"/>
  <c r="U26480" i="131"/>
  <c r="T26480" i="131"/>
  <c r="S26480" i="131"/>
  <c r="R26480" i="131"/>
  <c r="Q26480" i="131"/>
  <c r="P26480" i="131"/>
  <c r="O26480" i="131"/>
  <c r="N26480" i="131"/>
  <c r="M26480" i="131"/>
  <c r="L26480" i="131"/>
  <c r="K26480" i="131"/>
  <c r="J26480" i="131"/>
  <c r="I26480" i="131"/>
  <c r="H26480" i="131"/>
  <c r="G26480" i="13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X26478" i="131"/>
  <c r="W26478" i="131"/>
  <c r="V26478" i="131"/>
  <c r="U26478" i="131"/>
  <c r="T26478" i="131"/>
  <c r="S26478" i="131"/>
  <c r="R26478" i="131"/>
  <c r="Q26478" i="131"/>
  <c r="P26478" i="131"/>
  <c r="O26478" i="131"/>
  <c r="N26478" i="131"/>
  <c r="M26478" i="131"/>
  <c r="L26478" i="131"/>
  <c r="K26478" i="131"/>
  <c r="J26478" i="131"/>
  <c r="I26478" i="131"/>
  <c r="H26478" i="131"/>
  <c r="G26478" i="13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X26476" i="131"/>
  <c r="W26476" i="131"/>
  <c r="V26476" i="131"/>
  <c r="U26476" i="131"/>
  <c r="T26476" i="131"/>
  <c r="S26476" i="131"/>
  <c r="R26476" i="131"/>
  <c r="Q26476" i="131"/>
  <c r="P26476" i="131"/>
  <c r="O26476" i="131"/>
  <c r="N26476" i="131"/>
  <c r="M26476" i="131"/>
  <c r="L26476" i="131"/>
  <c r="K26476" i="131"/>
  <c r="J26476" i="131"/>
  <c r="I26476" i="131"/>
  <c r="H26476" i="131"/>
  <c r="G26476" i="13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X26474" i="131"/>
  <c r="W26474" i="131"/>
  <c r="V26474" i="131"/>
  <c r="U26474" i="131"/>
  <c r="T26474" i="131"/>
  <c r="S26474" i="131"/>
  <c r="R26474" i="131"/>
  <c r="Q26474" i="131"/>
  <c r="P26474" i="131"/>
  <c r="O26474" i="131"/>
  <c r="N26474" i="131"/>
  <c r="M26474" i="131"/>
  <c r="L26474" i="131"/>
  <c r="K26474" i="131"/>
  <c r="J26474" i="131"/>
  <c r="I26474" i="131"/>
  <c r="H26474" i="131"/>
  <c r="G26474" i="13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X26472" i="131"/>
  <c r="W26472" i="131"/>
  <c r="V26472" i="131"/>
  <c r="U26472" i="131"/>
  <c r="T26472" i="131"/>
  <c r="S26472" i="131"/>
  <c r="R26472" i="131"/>
  <c r="Q26472" i="131"/>
  <c r="P26472" i="131"/>
  <c r="O26472" i="131"/>
  <c r="N26472" i="131"/>
  <c r="M26472" i="131"/>
  <c r="L26472" i="131"/>
  <c r="K26472" i="131"/>
  <c r="J26472" i="131"/>
  <c r="I26472" i="131"/>
  <c r="H26472" i="131"/>
  <c r="G26472" i="13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Z26458" i="131"/>
  <c r="Y26458" i="131"/>
  <c r="X26458" i="131"/>
  <c r="W26458" i="131"/>
  <c r="V26458" i="131"/>
  <c r="U26458" i="131"/>
  <c r="T26458" i="131"/>
  <c r="S26458" i="131"/>
  <c r="R26458" i="131"/>
  <c r="Q26458" i="131"/>
  <c r="P26458" i="131"/>
  <c r="O26458" i="131"/>
  <c r="N26458" i="131"/>
  <c r="M26458" i="131"/>
  <c r="L26458" i="131"/>
  <c r="K26458" i="131"/>
  <c r="J26458" i="131"/>
  <c r="I26458" i="131"/>
  <c r="H26458" i="131"/>
  <c r="G26458" i="131"/>
  <c r="F26458" i="131"/>
  <c r="E26458" i="131"/>
  <c r="D26458" i="131"/>
  <c r="C26458" i="13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Z26456" i="131"/>
  <c r="Y26456" i="131"/>
  <c r="X26456" i="131"/>
  <c r="W26456" i="131"/>
  <c r="V26456" i="131"/>
  <c r="U26456" i="131"/>
  <c r="T26456" i="131"/>
  <c r="S26456" i="131"/>
  <c r="R26456" i="131"/>
  <c r="Q26456" i="131"/>
  <c r="P26456" i="131"/>
  <c r="O26456" i="131"/>
  <c r="N26456" i="131"/>
  <c r="M26456" i="131"/>
  <c r="L26456" i="131"/>
  <c r="K26456" i="131"/>
  <c r="J26456" i="131"/>
  <c r="I26456" i="131"/>
  <c r="H26456" i="131"/>
  <c r="G26456" i="131"/>
  <c r="F26456" i="131"/>
  <c r="E26456" i="131"/>
  <c r="D26456" i="131"/>
  <c r="C26456" i="13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Z26454" i="131"/>
  <c r="Y26454" i="131"/>
  <c r="X26454" i="131"/>
  <c r="W26454" i="131"/>
  <c r="V26454" i="131"/>
  <c r="U26454" i="131"/>
  <c r="T26454" i="131"/>
  <c r="S26454" i="131"/>
  <c r="R26454" i="131"/>
  <c r="Q26454" i="131"/>
  <c r="P26454" i="131"/>
  <c r="O26454" i="131"/>
  <c r="N26454" i="131"/>
  <c r="M26454" i="131"/>
  <c r="L26454" i="131"/>
  <c r="K26454" i="131"/>
  <c r="J26454" i="131"/>
  <c r="I26454" i="131"/>
  <c r="H26454" i="131"/>
  <c r="G26454" i="131"/>
  <c r="F26454" i="131"/>
  <c r="E26454" i="131"/>
  <c r="D26454" i="131"/>
  <c r="C26454" i="13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Z26452" i="131"/>
  <c r="Y26452" i="131"/>
  <c r="X26452" i="131"/>
  <c r="W26452" i="131"/>
  <c r="V26452" i="131"/>
  <c r="U26452" i="131"/>
  <c r="T26452" i="131"/>
  <c r="S26452" i="131"/>
  <c r="R26452" i="131"/>
  <c r="Q26452" i="131"/>
  <c r="P26452" i="131"/>
  <c r="O26452" i="131"/>
  <c r="N26452" i="131"/>
  <c r="M26452" i="131"/>
  <c r="L26452" i="131"/>
  <c r="K26452" i="131"/>
  <c r="J26452" i="131"/>
  <c r="I26452" i="131"/>
  <c r="H26452" i="131"/>
  <c r="G26452" i="131"/>
  <c r="F26452" i="131"/>
  <c r="E26452" i="131"/>
  <c r="D26452" i="131"/>
  <c r="C26452" i="13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Z26450" i="131"/>
  <c r="Y26450" i="131"/>
  <c r="X26450" i="131"/>
  <c r="W26450" i="131"/>
  <c r="V26450" i="131"/>
  <c r="U26450" i="131"/>
  <c r="T26450" i="131"/>
  <c r="S26450" i="131"/>
  <c r="R26450" i="131"/>
  <c r="Q26450" i="131"/>
  <c r="P26450" i="131"/>
  <c r="O26450" i="131"/>
  <c r="N26450" i="131"/>
  <c r="M26450" i="131"/>
  <c r="L26450" i="131"/>
  <c r="K26450" i="131"/>
  <c r="J26450" i="131"/>
  <c r="I26450" i="131"/>
  <c r="H26450" i="131"/>
  <c r="G26450" i="131"/>
  <c r="F26450" i="131"/>
  <c r="E26450" i="131"/>
  <c r="D26450" i="131"/>
  <c r="C26450" i="13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Z26448" i="131"/>
  <c r="Y26448" i="131"/>
  <c r="X26448" i="131"/>
  <c r="W26448" i="131"/>
  <c r="V26448" i="131"/>
  <c r="U26448" i="131"/>
  <c r="T26448" i="131"/>
  <c r="S26448" i="131"/>
  <c r="R26448" i="131"/>
  <c r="Q26448" i="131"/>
  <c r="P26448" i="131"/>
  <c r="O26448" i="131"/>
  <c r="N26448" i="131"/>
  <c r="M26448" i="131"/>
  <c r="L26448" i="131"/>
  <c r="K26448" i="131"/>
  <c r="J26448" i="131"/>
  <c r="I26448" i="131"/>
  <c r="H26448" i="131"/>
  <c r="G26448" i="131"/>
  <c r="F26448" i="131"/>
  <c r="E26448" i="131"/>
  <c r="D26448" i="131"/>
  <c r="C26448" i="13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Z26446" i="131"/>
  <c r="Y26446" i="131"/>
  <c r="X26446" i="131"/>
  <c r="W26446" i="131"/>
  <c r="V26446" i="131"/>
  <c r="U26446" i="131"/>
  <c r="T26446" i="131"/>
  <c r="S26446" i="131"/>
  <c r="R26446" i="131"/>
  <c r="Q26446" i="131"/>
  <c r="P26446" i="131"/>
  <c r="O26446" i="131"/>
  <c r="N26446" i="131"/>
  <c r="M26446" i="131"/>
  <c r="L26446" i="131"/>
  <c r="K26446" i="131"/>
  <c r="J26446" i="131"/>
  <c r="I26446" i="131"/>
  <c r="H26446" i="131"/>
  <c r="G26446" i="131"/>
  <c r="F26446" i="131"/>
  <c r="E26446" i="131"/>
  <c r="D26446" i="131"/>
  <c r="C26446" i="13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Z26444" i="131"/>
  <c r="Y26444" i="131"/>
  <c r="X26444" i="131"/>
  <c r="W26444" i="131"/>
  <c r="V26444" i="131"/>
  <c r="U26444" i="131"/>
  <c r="T26444" i="131"/>
  <c r="S26444" i="131"/>
  <c r="R26444" i="131"/>
  <c r="Q26444" i="131"/>
  <c r="P26444" i="131"/>
  <c r="O26444" i="131"/>
  <c r="N26444" i="131"/>
  <c r="M26444" i="131"/>
  <c r="L26444" i="131"/>
  <c r="K26444" i="131"/>
  <c r="J26444" i="131"/>
  <c r="I26444" i="131"/>
  <c r="H26444" i="131"/>
  <c r="G26444" i="131"/>
  <c r="F26444" i="131"/>
  <c r="E26444" i="131"/>
  <c r="D26444" i="131"/>
  <c r="C26444" i="13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Z26442" i="131"/>
  <c r="Y26442" i="131"/>
  <c r="X26442" i="131"/>
  <c r="W26442" i="131"/>
  <c r="V26442" i="131"/>
  <c r="U26442" i="131"/>
  <c r="T26442" i="131"/>
  <c r="S26442" i="131"/>
  <c r="R26442" i="131"/>
  <c r="Q26442" i="131"/>
  <c r="P26442" i="131"/>
  <c r="O26442" i="131"/>
  <c r="N26442" i="131"/>
  <c r="M26442" i="131"/>
  <c r="L26442" i="131"/>
  <c r="K26442" i="131"/>
  <c r="J26442" i="131"/>
  <c r="I26442" i="131"/>
  <c r="H26442" i="131"/>
  <c r="G26442" i="131"/>
  <c r="F26442" i="131"/>
  <c r="E26442" i="131"/>
  <c r="D26442" i="131"/>
  <c r="C26442" i="13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B26428" i="131"/>
  <c r="AA26428" i="131"/>
  <c r="Z26428" i="131"/>
  <c r="Y26428" i="131"/>
  <c r="X26428" i="131"/>
  <c r="W26428" i="131"/>
  <c r="V26428" i="131"/>
  <c r="U26428" i="131"/>
  <c r="T26428" i="131"/>
  <c r="S26428" i="131"/>
  <c r="R26428" i="131"/>
  <c r="Q26428" i="131"/>
  <c r="P26428" i="131"/>
  <c r="O26428" i="131"/>
  <c r="N26428" i="131"/>
  <c r="M26428" i="131"/>
  <c r="L26428" i="131"/>
  <c r="K26428" i="131"/>
  <c r="J26428" i="131"/>
  <c r="I26428" i="131"/>
  <c r="H26428" i="131"/>
  <c r="G26428" i="131"/>
  <c r="F26428" i="131"/>
  <c r="E26428" i="131"/>
  <c r="D26428" i="131"/>
  <c r="C26428" i="13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B26426" i="131"/>
  <c r="AA26426" i="131"/>
  <c r="Z26426" i="131"/>
  <c r="Y26426" i="131"/>
  <c r="X26426" i="131"/>
  <c r="W26426" i="131"/>
  <c r="V26426" i="131"/>
  <c r="U26426" i="131"/>
  <c r="T26426" i="131"/>
  <c r="S26426" i="131"/>
  <c r="R26426" i="131"/>
  <c r="Q26426" i="131"/>
  <c r="P26426" i="131"/>
  <c r="O26426" i="131"/>
  <c r="N26426" i="131"/>
  <c r="M26426" i="131"/>
  <c r="L26426" i="131"/>
  <c r="K26426" i="131"/>
  <c r="J26426" i="131"/>
  <c r="I26426" i="131"/>
  <c r="H26426" i="131"/>
  <c r="G26426" i="131"/>
  <c r="F26426" i="131"/>
  <c r="E26426" i="131"/>
  <c r="D26426" i="131"/>
  <c r="C26426" i="13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B26424" i="131"/>
  <c r="AA26424" i="131"/>
  <c r="Z26424" i="131"/>
  <c r="Y26424" i="131"/>
  <c r="X26424" i="131"/>
  <c r="W26424" i="131"/>
  <c r="V26424" i="131"/>
  <c r="U26424" i="131"/>
  <c r="T26424" i="131"/>
  <c r="S26424" i="131"/>
  <c r="R26424" i="131"/>
  <c r="Q26424" i="131"/>
  <c r="P26424" i="131"/>
  <c r="O26424" i="131"/>
  <c r="N26424" i="131"/>
  <c r="M26424" i="131"/>
  <c r="L26424" i="131"/>
  <c r="K26424" i="131"/>
  <c r="J26424" i="131"/>
  <c r="I26424" i="131"/>
  <c r="H26424" i="131"/>
  <c r="G26424" i="131"/>
  <c r="F26424" i="131"/>
  <c r="E26424" i="131"/>
  <c r="D26424" i="131"/>
  <c r="C26424" i="13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B26422" i="131"/>
  <c r="AA26422" i="131"/>
  <c r="Z26422" i="131"/>
  <c r="Y26422" i="131"/>
  <c r="X26422" i="131"/>
  <c r="W26422" i="131"/>
  <c r="V26422" i="131"/>
  <c r="U26422" i="131"/>
  <c r="T26422" i="131"/>
  <c r="S26422" i="131"/>
  <c r="R26422" i="131"/>
  <c r="Q26422" i="131"/>
  <c r="P26422" i="131"/>
  <c r="O26422" i="131"/>
  <c r="N26422" i="131"/>
  <c r="M26422" i="131"/>
  <c r="L26422" i="131"/>
  <c r="K26422" i="131"/>
  <c r="J26422" i="131"/>
  <c r="I26422" i="131"/>
  <c r="H26422" i="131"/>
  <c r="G26422" i="131"/>
  <c r="F26422" i="131"/>
  <c r="E26422" i="131"/>
  <c r="D26422" i="131"/>
  <c r="C26422" i="13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B26420" i="131"/>
  <c r="AA26420" i="131"/>
  <c r="Z26420" i="131"/>
  <c r="Y26420" i="131"/>
  <c r="X26420" i="131"/>
  <c r="W26420" i="131"/>
  <c r="V26420" i="131"/>
  <c r="U26420" i="131"/>
  <c r="T26420" i="131"/>
  <c r="S26420" i="131"/>
  <c r="R26420" i="131"/>
  <c r="Q26420" i="131"/>
  <c r="P26420" i="131"/>
  <c r="O26420" i="131"/>
  <c r="N26420" i="131"/>
  <c r="M26420" i="131"/>
  <c r="L26420" i="131"/>
  <c r="K26420" i="131"/>
  <c r="J26420" i="131"/>
  <c r="I26420" i="131"/>
  <c r="H26420" i="131"/>
  <c r="G26420" i="131"/>
  <c r="F26420" i="131"/>
  <c r="E26420" i="131"/>
  <c r="D26420" i="131"/>
  <c r="C26420" i="13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B26418" i="131"/>
  <c r="AA26418" i="131"/>
  <c r="Z26418" i="131"/>
  <c r="Y26418" i="131"/>
  <c r="X26418" i="131"/>
  <c r="W26418" i="131"/>
  <c r="V26418" i="131"/>
  <c r="U26418" i="131"/>
  <c r="T26418" i="131"/>
  <c r="S26418" i="131"/>
  <c r="R26418" i="131"/>
  <c r="Q26418" i="131"/>
  <c r="P26418" i="131"/>
  <c r="O26418" i="131"/>
  <c r="N26418" i="131"/>
  <c r="M26418" i="131"/>
  <c r="L26418" i="131"/>
  <c r="K26418" i="131"/>
  <c r="J26418" i="131"/>
  <c r="I26418" i="131"/>
  <c r="H26418" i="131"/>
  <c r="G26418" i="131"/>
  <c r="F26418" i="131"/>
  <c r="E26418" i="131"/>
  <c r="D26418" i="131"/>
  <c r="C26418" i="13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B26416" i="131"/>
  <c r="AA26416" i="131"/>
  <c r="Z26416" i="131"/>
  <c r="Y26416" i="131"/>
  <c r="X26416" i="131"/>
  <c r="W26416" i="131"/>
  <c r="V26416" i="131"/>
  <c r="U26416" i="131"/>
  <c r="T26416" i="131"/>
  <c r="S26416" i="131"/>
  <c r="R26416" i="131"/>
  <c r="Q26416" i="131"/>
  <c r="P26416" i="131"/>
  <c r="O26416" i="131"/>
  <c r="N26416" i="131"/>
  <c r="M26416" i="131"/>
  <c r="L26416" i="131"/>
  <c r="K26416" i="131"/>
  <c r="J26416" i="131"/>
  <c r="I26416" i="131"/>
  <c r="H26416" i="131"/>
  <c r="G26416" i="131"/>
  <c r="F26416" i="131"/>
  <c r="E26416" i="131"/>
  <c r="D26416" i="131"/>
  <c r="C26416" i="13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B26414" i="131"/>
  <c r="AA26414" i="131"/>
  <c r="Z26414" i="131"/>
  <c r="Y26414" i="131"/>
  <c r="X26414" i="131"/>
  <c r="W26414" i="131"/>
  <c r="V26414" i="131"/>
  <c r="U26414" i="131"/>
  <c r="T26414" i="131"/>
  <c r="S26414" i="131"/>
  <c r="R26414" i="131"/>
  <c r="Q26414" i="131"/>
  <c r="P26414" i="131"/>
  <c r="O26414" i="131"/>
  <c r="N26414" i="131"/>
  <c r="M26414" i="131"/>
  <c r="L26414" i="131"/>
  <c r="K26414" i="131"/>
  <c r="J26414" i="131"/>
  <c r="I26414" i="131"/>
  <c r="H26414" i="131"/>
  <c r="G26414" i="131"/>
  <c r="F26414" i="131"/>
  <c r="E26414" i="131"/>
  <c r="D26414" i="131"/>
  <c r="C26414" i="13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B26412" i="131"/>
  <c r="AA26412" i="131"/>
  <c r="Z26412" i="131"/>
  <c r="Y26412" i="131"/>
  <c r="X26412" i="131"/>
  <c r="W26412" i="131"/>
  <c r="V26412" i="131"/>
  <c r="U26412" i="131"/>
  <c r="T26412" i="131"/>
  <c r="S26412" i="131"/>
  <c r="R26412" i="131"/>
  <c r="Q26412" i="131"/>
  <c r="P26412" i="131"/>
  <c r="O26412" i="131"/>
  <c r="N26412" i="131"/>
  <c r="M26412" i="131"/>
  <c r="L26412" i="131"/>
  <c r="K26412" i="131"/>
  <c r="J26412" i="131"/>
  <c r="I26412" i="131"/>
  <c r="H26412" i="131"/>
  <c r="G26412" i="131"/>
  <c r="F26412" i="131"/>
  <c r="E26412" i="131"/>
  <c r="D26412" i="131"/>
  <c r="C26412" i="13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B26398" i="131"/>
  <c r="AA26398" i="131"/>
  <c r="Z26398" i="131"/>
  <c r="Y26398" i="131"/>
  <c r="X26398" i="131"/>
  <c r="W26398" i="131"/>
  <c r="V26398" i="131"/>
  <c r="U26398" i="131"/>
  <c r="T26398" i="131"/>
  <c r="S26398" i="131"/>
  <c r="R26398" i="131"/>
  <c r="Q26398" i="131"/>
  <c r="P26398" i="131"/>
  <c r="O26398" i="131"/>
  <c r="N26398" i="131"/>
  <c r="M26398" i="131"/>
  <c r="L26398" i="131"/>
  <c r="K26398" i="131"/>
  <c r="J26398" i="131"/>
  <c r="I26398" i="131"/>
  <c r="H26398" i="131"/>
  <c r="G26398" i="131"/>
  <c r="F26398" i="131"/>
  <c r="E26398" i="13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B26396" i="131"/>
  <c r="AA26396" i="131"/>
  <c r="Z26396" i="131"/>
  <c r="Y26396" i="131"/>
  <c r="X26396" i="131"/>
  <c r="W26396" i="131"/>
  <c r="V26396" i="131"/>
  <c r="U26396" i="131"/>
  <c r="T26396" i="131"/>
  <c r="S26396" i="131"/>
  <c r="R26396" i="131"/>
  <c r="Q26396" i="131"/>
  <c r="P26396" i="131"/>
  <c r="O26396" i="131"/>
  <c r="N26396" i="131"/>
  <c r="M26396" i="131"/>
  <c r="L26396" i="131"/>
  <c r="K26396" i="131"/>
  <c r="J26396" i="131"/>
  <c r="I26396" i="131"/>
  <c r="H26396" i="131"/>
  <c r="G26396" i="131"/>
  <c r="F26396" i="131"/>
  <c r="E26396" i="13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B26394" i="131"/>
  <c r="AA26394" i="131"/>
  <c r="Z26394" i="131"/>
  <c r="Y26394" i="131"/>
  <c r="X26394" i="131"/>
  <c r="W26394" i="131"/>
  <c r="V26394" i="131"/>
  <c r="U26394" i="131"/>
  <c r="T26394" i="131"/>
  <c r="S26394" i="131"/>
  <c r="R26394" i="131"/>
  <c r="Q26394" i="131"/>
  <c r="P26394" i="131"/>
  <c r="O26394" i="131"/>
  <c r="N26394" i="131"/>
  <c r="M26394" i="131"/>
  <c r="L26394" i="131"/>
  <c r="K26394" i="131"/>
  <c r="J26394" i="131"/>
  <c r="I26394" i="131"/>
  <c r="H26394" i="131"/>
  <c r="G26394" i="131"/>
  <c r="F26394" i="131"/>
  <c r="E26394" i="13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B26392" i="131"/>
  <c r="AA26392" i="131"/>
  <c r="Z26392" i="131"/>
  <c r="Y26392" i="131"/>
  <c r="X26392" i="131"/>
  <c r="W26392" i="131"/>
  <c r="V26392" i="131"/>
  <c r="U26392" i="131"/>
  <c r="T26392" i="131"/>
  <c r="S26392" i="131"/>
  <c r="R26392" i="131"/>
  <c r="Q26392" i="131"/>
  <c r="P26392" i="131"/>
  <c r="O26392" i="131"/>
  <c r="N26392" i="131"/>
  <c r="M26392" i="131"/>
  <c r="L26392" i="131"/>
  <c r="K26392" i="131"/>
  <c r="J26392" i="131"/>
  <c r="I26392" i="131"/>
  <c r="H26392" i="131"/>
  <c r="G26392" i="131"/>
  <c r="F26392" i="131"/>
  <c r="E26392" i="13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B26390" i="131"/>
  <c r="AA26390" i="131"/>
  <c r="Z26390" i="131"/>
  <c r="Y26390" i="131"/>
  <c r="X26390" i="131"/>
  <c r="W26390" i="131"/>
  <c r="V26390" i="131"/>
  <c r="U26390" i="131"/>
  <c r="T26390" i="131"/>
  <c r="S26390" i="131"/>
  <c r="R26390" i="131"/>
  <c r="Q26390" i="131"/>
  <c r="P26390" i="131"/>
  <c r="O26390" i="131"/>
  <c r="N26390" i="131"/>
  <c r="M26390" i="131"/>
  <c r="L26390" i="131"/>
  <c r="K26390" i="131"/>
  <c r="J26390" i="131"/>
  <c r="I26390" i="131"/>
  <c r="H26390" i="131"/>
  <c r="G26390" i="131"/>
  <c r="F26390" i="131"/>
  <c r="E26390" i="13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B26388" i="131"/>
  <c r="AA26388" i="131"/>
  <c r="Z26388" i="131"/>
  <c r="Y26388" i="131"/>
  <c r="X26388" i="131"/>
  <c r="W26388" i="131"/>
  <c r="V26388" i="131"/>
  <c r="U26388" i="131"/>
  <c r="T26388" i="131"/>
  <c r="S26388" i="131"/>
  <c r="R26388" i="131"/>
  <c r="Q26388" i="131"/>
  <c r="P26388" i="131"/>
  <c r="O26388" i="131"/>
  <c r="N26388" i="131"/>
  <c r="M26388" i="131"/>
  <c r="L26388" i="131"/>
  <c r="K26388" i="131"/>
  <c r="J26388" i="131"/>
  <c r="I26388" i="131"/>
  <c r="H26388" i="131"/>
  <c r="G26388" i="131"/>
  <c r="F26388" i="131"/>
  <c r="E26388" i="13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B26386" i="131"/>
  <c r="AA26386" i="131"/>
  <c r="Z26386" i="131"/>
  <c r="Y26386" i="131"/>
  <c r="X26386" i="131"/>
  <c r="W26386" i="131"/>
  <c r="V26386" i="131"/>
  <c r="U26386" i="131"/>
  <c r="T26386" i="131"/>
  <c r="S26386" i="131"/>
  <c r="R26386" i="131"/>
  <c r="Q26386" i="131"/>
  <c r="P26386" i="131"/>
  <c r="O26386" i="131"/>
  <c r="N26386" i="131"/>
  <c r="M26386" i="131"/>
  <c r="L26386" i="131"/>
  <c r="K26386" i="131"/>
  <c r="J26386" i="131"/>
  <c r="I26386" i="131"/>
  <c r="H26386" i="131"/>
  <c r="G26386" i="131"/>
  <c r="F26386" i="131"/>
  <c r="E26386" i="13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B26384" i="131"/>
  <c r="AA26384" i="131"/>
  <c r="Z26384" i="131"/>
  <c r="Y26384" i="131"/>
  <c r="X26384" i="131"/>
  <c r="W26384" i="131"/>
  <c r="V26384" i="131"/>
  <c r="U26384" i="131"/>
  <c r="T26384" i="131"/>
  <c r="S26384" i="131"/>
  <c r="R26384" i="131"/>
  <c r="Q26384" i="131"/>
  <c r="P26384" i="131"/>
  <c r="O26384" i="131"/>
  <c r="N26384" i="131"/>
  <c r="M26384" i="131"/>
  <c r="L26384" i="131"/>
  <c r="K26384" i="131"/>
  <c r="J26384" i="131"/>
  <c r="I26384" i="131"/>
  <c r="H26384" i="131"/>
  <c r="G26384" i="131"/>
  <c r="F26384" i="131"/>
  <c r="E26384" i="13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B26382" i="131"/>
  <c r="AA26382" i="131"/>
  <c r="Z26382" i="131"/>
  <c r="Y26382" i="131"/>
  <c r="X26382" i="131"/>
  <c r="W26382" i="131"/>
  <c r="V26382" i="131"/>
  <c r="U26382" i="131"/>
  <c r="T26382" i="131"/>
  <c r="S26382" i="131"/>
  <c r="R26382" i="131"/>
  <c r="Q26382" i="131"/>
  <c r="P26382" i="131"/>
  <c r="O26382" i="131"/>
  <c r="N26382" i="131"/>
  <c r="M26382" i="131"/>
  <c r="L26382" i="131"/>
  <c r="K26382" i="131"/>
  <c r="J26382" i="131"/>
  <c r="I26382" i="131"/>
  <c r="H26382" i="131"/>
  <c r="G26382" i="131"/>
  <c r="F26382" i="131"/>
  <c r="E26382" i="13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X26368" i="131"/>
  <c r="W26368" i="131"/>
  <c r="V26368" i="131"/>
  <c r="U26368" i="131"/>
  <c r="T26368" i="131"/>
  <c r="S26368" i="131"/>
  <c r="R26368" i="131"/>
  <c r="Q26368" i="131"/>
  <c r="P26368" i="131"/>
  <c r="O26368" i="131"/>
  <c r="N26368" i="131"/>
  <c r="M26368" i="131"/>
  <c r="L26368" i="131"/>
  <c r="K26368" i="131"/>
  <c r="J26368" i="131"/>
  <c r="I26368" i="131"/>
  <c r="H26368" i="131"/>
  <c r="G26368" i="13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X26366" i="131"/>
  <c r="W26366" i="131"/>
  <c r="V26366" i="131"/>
  <c r="U26366" i="131"/>
  <c r="T26366" i="131"/>
  <c r="S26366" i="131"/>
  <c r="R26366" i="131"/>
  <c r="Q26366" i="131"/>
  <c r="P26366" i="131"/>
  <c r="O26366" i="131"/>
  <c r="N26366" i="131"/>
  <c r="M26366" i="131"/>
  <c r="L26366" i="131"/>
  <c r="K26366" i="131"/>
  <c r="J26366" i="131"/>
  <c r="I26366" i="131"/>
  <c r="H26366" i="131"/>
  <c r="G26366" i="13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X26364" i="131"/>
  <c r="W26364" i="131"/>
  <c r="V26364" i="131"/>
  <c r="U26364" i="131"/>
  <c r="T26364" i="131"/>
  <c r="S26364" i="131"/>
  <c r="R26364" i="131"/>
  <c r="Q26364" i="131"/>
  <c r="P26364" i="131"/>
  <c r="O26364" i="131"/>
  <c r="N26364" i="131"/>
  <c r="M26364" i="131"/>
  <c r="L26364" i="131"/>
  <c r="K26364" i="131"/>
  <c r="J26364" i="131"/>
  <c r="I26364" i="131"/>
  <c r="H26364" i="131"/>
  <c r="G26364" i="13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X26362" i="131"/>
  <c r="W26362" i="131"/>
  <c r="V26362" i="131"/>
  <c r="U26362" i="131"/>
  <c r="T26362" i="131"/>
  <c r="S26362" i="131"/>
  <c r="R26362" i="131"/>
  <c r="Q26362" i="131"/>
  <c r="P26362" i="131"/>
  <c r="O26362" i="131"/>
  <c r="N26362" i="131"/>
  <c r="M26362" i="131"/>
  <c r="L26362" i="131"/>
  <c r="K26362" i="131"/>
  <c r="J26362" i="131"/>
  <c r="I26362" i="131"/>
  <c r="H26362" i="131"/>
  <c r="G26362" i="13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X26360" i="131"/>
  <c r="W26360" i="131"/>
  <c r="V26360" i="131"/>
  <c r="U26360" i="131"/>
  <c r="T26360" i="131"/>
  <c r="S26360" i="131"/>
  <c r="R26360" i="131"/>
  <c r="Q26360" i="131"/>
  <c r="P26360" i="131"/>
  <c r="O26360" i="131"/>
  <c r="N26360" i="131"/>
  <c r="M26360" i="131"/>
  <c r="L26360" i="131"/>
  <c r="K26360" i="131"/>
  <c r="J26360" i="131"/>
  <c r="I26360" i="131"/>
  <c r="H26360" i="131"/>
  <c r="G26360" i="13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X26358" i="131"/>
  <c r="W26358" i="131"/>
  <c r="V26358" i="131"/>
  <c r="U26358" i="131"/>
  <c r="T26358" i="131"/>
  <c r="S26358" i="131"/>
  <c r="R26358" i="131"/>
  <c r="Q26358" i="131"/>
  <c r="P26358" i="131"/>
  <c r="O26358" i="131"/>
  <c r="N26358" i="131"/>
  <c r="M26358" i="131"/>
  <c r="L26358" i="131"/>
  <c r="K26358" i="131"/>
  <c r="J26358" i="131"/>
  <c r="I26358" i="131"/>
  <c r="H26358" i="131"/>
  <c r="G26358" i="13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X26356" i="131"/>
  <c r="W26356" i="131"/>
  <c r="V26356" i="131"/>
  <c r="U26356" i="131"/>
  <c r="T26356" i="131"/>
  <c r="S26356" i="131"/>
  <c r="R26356" i="131"/>
  <c r="Q26356" i="131"/>
  <c r="P26356" i="131"/>
  <c r="O26356" i="131"/>
  <c r="N26356" i="131"/>
  <c r="M26356" i="131"/>
  <c r="L26356" i="131"/>
  <c r="K26356" i="131"/>
  <c r="J26356" i="131"/>
  <c r="I26356" i="131"/>
  <c r="H26356" i="131"/>
  <c r="G26356" i="13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X26354" i="131"/>
  <c r="W26354" i="131"/>
  <c r="V26354" i="131"/>
  <c r="U26354" i="131"/>
  <c r="T26354" i="131"/>
  <c r="S26354" i="131"/>
  <c r="R26354" i="131"/>
  <c r="Q26354" i="131"/>
  <c r="P26354" i="131"/>
  <c r="O26354" i="131"/>
  <c r="N26354" i="131"/>
  <c r="M26354" i="131"/>
  <c r="L26354" i="131"/>
  <c r="K26354" i="131"/>
  <c r="J26354" i="131"/>
  <c r="I26354" i="131"/>
  <c r="H26354" i="131"/>
  <c r="G26354" i="13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X26352" i="131"/>
  <c r="W26352" i="131"/>
  <c r="V26352" i="131"/>
  <c r="U26352" i="131"/>
  <c r="T26352" i="131"/>
  <c r="S26352" i="131"/>
  <c r="R26352" i="131"/>
  <c r="Q26352" i="131"/>
  <c r="P26352" i="131"/>
  <c r="O26352" i="131"/>
  <c r="N26352" i="131"/>
  <c r="M26352" i="131"/>
  <c r="L26352" i="131"/>
  <c r="K26352" i="131"/>
  <c r="J26352" i="131"/>
  <c r="I26352" i="131"/>
  <c r="H26352" i="131"/>
  <c r="G26352" i="13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Z26338" i="131"/>
  <c r="Y26338" i="131"/>
  <c r="X26338" i="131"/>
  <c r="W26338" i="131"/>
  <c r="V26338" i="131"/>
  <c r="U26338" i="131"/>
  <c r="T26338" i="131"/>
  <c r="S26338" i="131"/>
  <c r="R26338" i="131"/>
  <c r="Q26338" i="131"/>
  <c r="P26338" i="131"/>
  <c r="O26338" i="131"/>
  <c r="N26338" i="131"/>
  <c r="M26338" i="131"/>
  <c r="L26338" i="131"/>
  <c r="K26338" i="131"/>
  <c r="J26338" i="131"/>
  <c r="I26338" i="131"/>
  <c r="H26338" i="131"/>
  <c r="G26338" i="131"/>
  <c r="F26338" i="131"/>
  <c r="E26338" i="131"/>
  <c r="D26338" i="131"/>
  <c r="C26338" i="13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Z26336" i="131"/>
  <c r="Y26336" i="131"/>
  <c r="X26336" i="131"/>
  <c r="W26336" i="131"/>
  <c r="V26336" i="131"/>
  <c r="U26336" i="131"/>
  <c r="T26336" i="131"/>
  <c r="S26336" i="131"/>
  <c r="R26336" i="131"/>
  <c r="Q26336" i="131"/>
  <c r="P26336" i="131"/>
  <c r="O26336" i="131"/>
  <c r="N26336" i="131"/>
  <c r="M26336" i="131"/>
  <c r="L26336" i="131"/>
  <c r="K26336" i="131"/>
  <c r="J26336" i="131"/>
  <c r="I26336" i="131"/>
  <c r="H26336" i="131"/>
  <c r="G26336" i="131"/>
  <c r="F26336" i="131"/>
  <c r="E26336" i="131"/>
  <c r="D26336" i="131"/>
  <c r="C26336" i="13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Z26334" i="131"/>
  <c r="Y26334" i="131"/>
  <c r="X26334" i="131"/>
  <c r="W26334" i="131"/>
  <c r="V26334" i="131"/>
  <c r="U26334" i="131"/>
  <c r="T26334" i="131"/>
  <c r="S26334" i="131"/>
  <c r="R26334" i="131"/>
  <c r="Q26334" i="131"/>
  <c r="P26334" i="131"/>
  <c r="O26334" i="131"/>
  <c r="N26334" i="131"/>
  <c r="M26334" i="131"/>
  <c r="L26334" i="131"/>
  <c r="K26334" i="131"/>
  <c r="J26334" i="131"/>
  <c r="I26334" i="131"/>
  <c r="H26334" i="131"/>
  <c r="G26334" i="131"/>
  <c r="F26334" i="131"/>
  <c r="E26334" i="131"/>
  <c r="D26334" i="131"/>
  <c r="C26334" i="13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Z26332" i="131"/>
  <c r="Y26332" i="131"/>
  <c r="X26332" i="131"/>
  <c r="W26332" i="131"/>
  <c r="V26332" i="131"/>
  <c r="U26332" i="131"/>
  <c r="T26332" i="131"/>
  <c r="S26332" i="131"/>
  <c r="R26332" i="131"/>
  <c r="Q26332" i="131"/>
  <c r="P26332" i="131"/>
  <c r="O26332" i="131"/>
  <c r="N26332" i="131"/>
  <c r="M26332" i="131"/>
  <c r="L26332" i="131"/>
  <c r="K26332" i="131"/>
  <c r="J26332" i="131"/>
  <c r="I26332" i="131"/>
  <c r="H26332" i="131"/>
  <c r="G26332" i="131"/>
  <c r="F26332" i="131"/>
  <c r="E26332" i="131"/>
  <c r="D26332" i="131"/>
  <c r="C26332" i="13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Z26330" i="131"/>
  <c r="Y26330" i="131"/>
  <c r="X26330" i="131"/>
  <c r="W26330" i="131"/>
  <c r="V26330" i="131"/>
  <c r="U26330" i="131"/>
  <c r="T26330" i="131"/>
  <c r="S26330" i="131"/>
  <c r="R26330" i="131"/>
  <c r="Q26330" i="131"/>
  <c r="P26330" i="131"/>
  <c r="O26330" i="131"/>
  <c r="N26330" i="131"/>
  <c r="M26330" i="131"/>
  <c r="L26330" i="131"/>
  <c r="K26330" i="131"/>
  <c r="J26330" i="131"/>
  <c r="I26330" i="131"/>
  <c r="H26330" i="131"/>
  <c r="G26330" i="131"/>
  <c r="F26330" i="131"/>
  <c r="E26330" i="131"/>
  <c r="D26330" i="131"/>
  <c r="C26330" i="13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Z26328" i="131"/>
  <c r="Y26328" i="131"/>
  <c r="X26328" i="131"/>
  <c r="W26328" i="131"/>
  <c r="V26328" i="131"/>
  <c r="U26328" i="131"/>
  <c r="T26328" i="131"/>
  <c r="S26328" i="131"/>
  <c r="R26328" i="131"/>
  <c r="Q26328" i="131"/>
  <c r="P26328" i="131"/>
  <c r="O26328" i="131"/>
  <c r="N26328" i="131"/>
  <c r="M26328" i="131"/>
  <c r="L26328" i="131"/>
  <c r="K26328" i="131"/>
  <c r="J26328" i="131"/>
  <c r="I26328" i="131"/>
  <c r="H26328" i="131"/>
  <c r="G26328" i="131"/>
  <c r="F26328" i="131"/>
  <c r="E26328" i="131"/>
  <c r="D26328" i="131"/>
  <c r="C26328" i="13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Z26326" i="131"/>
  <c r="Y26326" i="131"/>
  <c r="X26326" i="131"/>
  <c r="W26326" i="131"/>
  <c r="V26326" i="131"/>
  <c r="U26326" i="131"/>
  <c r="T26326" i="131"/>
  <c r="S26326" i="131"/>
  <c r="R26326" i="131"/>
  <c r="Q26326" i="131"/>
  <c r="P26326" i="131"/>
  <c r="O26326" i="131"/>
  <c r="N26326" i="131"/>
  <c r="M26326" i="131"/>
  <c r="L26326" i="131"/>
  <c r="K26326" i="131"/>
  <c r="J26326" i="131"/>
  <c r="I26326" i="131"/>
  <c r="H26326" i="131"/>
  <c r="G26326" i="131"/>
  <c r="F26326" i="131"/>
  <c r="E26326" i="131"/>
  <c r="D26326" i="131"/>
  <c r="C26326" i="13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Z26324" i="131"/>
  <c r="Y26324" i="131"/>
  <c r="X26324" i="131"/>
  <c r="W26324" i="131"/>
  <c r="V26324" i="131"/>
  <c r="U26324" i="131"/>
  <c r="T26324" i="131"/>
  <c r="S26324" i="131"/>
  <c r="R26324" i="131"/>
  <c r="Q26324" i="131"/>
  <c r="P26324" i="131"/>
  <c r="O26324" i="131"/>
  <c r="N26324" i="131"/>
  <c r="M26324" i="131"/>
  <c r="L26324" i="131"/>
  <c r="K26324" i="131"/>
  <c r="J26324" i="131"/>
  <c r="I26324" i="131"/>
  <c r="H26324" i="131"/>
  <c r="G26324" i="131"/>
  <c r="F26324" i="131"/>
  <c r="E26324" i="131"/>
  <c r="D26324" i="131"/>
  <c r="C26324" i="13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Z26322" i="131"/>
  <c r="Y26322" i="131"/>
  <c r="X26322" i="131"/>
  <c r="W26322" i="131"/>
  <c r="V26322" i="131"/>
  <c r="U26322" i="131"/>
  <c r="T26322" i="131"/>
  <c r="S26322" i="131"/>
  <c r="R26322" i="131"/>
  <c r="Q26322" i="131"/>
  <c r="P26322" i="131"/>
  <c r="O26322" i="131"/>
  <c r="N26322" i="131"/>
  <c r="M26322" i="131"/>
  <c r="L26322" i="131"/>
  <c r="K26322" i="131"/>
  <c r="J26322" i="131"/>
  <c r="I26322" i="131"/>
  <c r="H26322" i="131"/>
  <c r="G26322" i="131"/>
  <c r="F26322" i="131"/>
  <c r="E26322" i="131"/>
  <c r="D26322" i="131"/>
  <c r="C26322" i="13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B26308" i="131"/>
  <c r="AA26308" i="131"/>
  <c r="Z26308" i="131"/>
  <c r="Y26308" i="131"/>
  <c r="X26308" i="131"/>
  <c r="W26308" i="131"/>
  <c r="V26308" i="131"/>
  <c r="U26308" i="131"/>
  <c r="T26308" i="131"/>
  <c r="S26308" i="131"/>
  <c r="R26308" i="131"/>
  <c r="Q26308" i="131"/>
  <c r="P26308" i="131"/>
  <c r="O26308" i="131"/>
  <c r="N26308" i="131"/>
  <c r="M26308" i="131"/>
  <c r="L26308" i="131"/>
  <c r="K26308" i="131"/>
  <c r="J26308" i="131"/>
  <c r="I26308" i="131"/>
  <c r="H26308" i="131"/>
  <c r="G26308" i="131"/>
  <c r="F26308" i="131"/>
  <c r="E26308" i="131"/>
  <c r="D26308" i="131"/>
  <c r="C26308" i="13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B26306" i="131"/>
  <c r="AA26306" i="131"/>
  <c r="Z26306" i="131"/>
  <c r="Y26306" i="131"/>
  <c r="X26306" i="131"/>
  <c r="W26306" i="131"/>
  <c r="V26306" i="131"/>
  <c r="U26306" i="131"/>
  <c r="T26306" i="131"/>
  <c r="S26306" i="131"/>
  <c r="R26306" i="131"/>
  <c r="Q26306" i="131"/>
  <c r="P26306" i="131"/>
  <c r="O26306" i="131"/>
  <c r="N26306" i="131"/>
  <c r="M26306" i="131"/>
  <c r="L26306" i="131"/>
  <c r="K26306" i="131"/>
  <c r="J26306" i="131"/>
  <c r="I26306" i="131"/>
  <c r="H26306" i="131"/>
  <c r="G26306" i="131"/>
  <c r="F26306" i="131"/>
  <c r="E26306" i="131"/>
  <c r="D26306" i="131"/>
  <c r="C26306" i="13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B26304" i="131"/>
  <c r="AA26304" i="131"/>
  <c r="Z26304" i="131"/>
  <c r="Y26304" i="131"/>
  <c r="X26304" i="131"/>
  <c r="W26304" i="131"/>
  <c r="V26304" i="131"/>
  <c r="U26304" i="131"/>
  <c r="T26304" i="131"/>
  <c r="S26304" i="131"/>
  <c r="R26304" i="131"/>
  <c r="Q26304" i="131"/>
  <c r="P26304" i="131"/>
  <c r="O26304" i="131"/>
  <c r="N26304" i="131"/>
  <c r="M26304" i="131"/>
  <c r="L26304" i="131"/>
  <c r="K26304" i="131"/>
  <c r="J26304" i="131"/>
  <c r="I26304" i="131"/>
  <c r="H26304" i="131"/>
  <c r="G26304" i="131"/>
  <c r="F26304" i="131"/>
  <c r="E26304" i="131"/>
  <c r="D26304" i="131"/>
  <c r="C26304" i="13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B26302" i="131"/>
  <c r="AA26302" i="131"/>
  <c r="Z26302" i="131"/>
  <c r="Y26302" i="131"/>
  <c r="X26302" i="131"/>
  <c r="W26302" i="131"/>
  <c r="V26302" i="131"/>
  <c r="U26302" i="131"/>
  <c r="T26302" i="131"/>
  <c r="S26302" i="131"/>
  <c r="R26302" i="131"/>
  <c r="Q26302" i="131"/>
  <c r="P26302" i="131"/>
  <c r="O26302" i="131"/>
  <c r="N26302" i="131"/>
  <c r="M26302" i="131"/>
  <c r="L26302" i="131"/>
  <c r="K26302" i="131"/>
  <c r="J26302" i="131"/>
  <c r="I26302" i="131"/>
  <c r="H26302" i="131"/>
  <c r="G26302" i="131"/>
  <c r="F26302" i="131"/>
  <c r="E26302" i="131"/>
  <c r="D26302" i="131"/>
  <c r="C26302" i="13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B26300" i="131"/>
  <c r="AA26300" i="131"/>
  <c r="Z26300" i="131"/>
  <c r="Y26300" i="131"/>
  <c r="X26300" i="131"/>
  <c r="W26300" i="131"/>
  <c r="V26300" i="131"/>
  <c r="U26300" i="131"/>
  <c r="T26300" i="131"/>
  <c r="S26300" i="131"/>
  <c r="R26300" i="131"/>
  <c r="Q26300" i="131"/>
  <c r="P26300" i="131"/>
  <c r="O26300" i="131"/>
  <c r="N26300" i="131"/>
  <c r="M26300" i="131"/>
  <c r="L26300" i="131"/>
  <c r="K26300" i="131"/>
  <c r="J26300" i="131"/>
  <c r="I26300" i="131"/>
  <c r="H26300" i="131"/>
  <c r="G26300" i="131"/>
  <c r="F26300" i="131"/>
  <c r="E26300" i="131"/>
  <c r="D26300" i="131"/>
  <c r="C26300" i="13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B26298" i="131"/>
  <c r="AA26298" i="131"/>
  <c r="Z26298" i="131"/>
  <c r="Y26298" i="131"/>
  <c r="X26298" i="131"/>
  <c r="W26298" i="131"/>
  <c r="V26298" i="131"/>
  <c r="U26298" i="131"/>
  <c r="T26298" i="131"/>
  <c r="S26298" i="131"/>
  <c r="R26298" i="131"/>
  <c r="Q26298" i="131"/>
  <c r="P26298" i="131"/>
  <c r="O26298" i="131"/>
  <c r="N26298" i="131"/>
  <c r="M26298" i="131"/>
  <c r="L26298" i="131"/>
  <c r="K26298" i="131"/>
  <c r="J26298" i="131"/>
  <c r="I26298" i="131"/>
  <c r="H26298" i="131"/>
  <c r="G26298" i="131"/>
  <c r="F26298" i="131"/>
  <c r="E26298" i="131"/>
  <c r="D26298" i="131"/>
  <c r="C26298" i="13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B26296" i="131"/>
  <c r="AA26296" i="131"/>
  <c r="Z26296" i="131"/>
  <c r="Y26296" i="131"/>
  <c r="X26296" i="131"/>
  <c r="W26296" i="131"/>
  <c r="V26296" i="131"/>
  <c r="U26296" i="131"/>
  <c r="T26296" i="131"/>
  <c r="S26296" i="131"/>
  <c r="R26296" i="131"/>
  <c r="Q26296" i="131"/>
  <c r="P26296" i="131"/>
  <c r="O26296" i="131"/>
  <c r="N26296" i="131"/>
  <c r="M26296" i="131"/>
  <c r="L26296" i="131"/>
  <c r="K26296" i="131"/>
  <c r="J26296" i="131"/>
  <c r="I26296" i="131"/>
  <c r="H26296" i="131"/>
  <c r="G26296" i="131"/>
  <c r="F26296" i="131"/>
  <c r="E26296" i="131"/>
  <c r="D26296" i="131"/>
  <c r="C26296" i="13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B26294" i="131"/>
  <c r="AA26294" i="131"/>
  <c r="Z26294" i="131"/>
  <c r="Y26294" i="131"/>
  <c r="X26294" i="131"/>
  <c r="W26294" i="131"/>
  <c r="V26294" i="131"/>
  <c r="U26294" i="131"/>
  <c r="T26294" i="131"/>
  <c r="S26294" i="131"/>
  <c r="R26294" i="131"/>
  <c r="Q26294" i="131"/>
  <c r="P26294" i="131"/>
  <c r="O26294" i="131"/>
  <c r="N26294" i="131"/>
  <c r="M26294" i="131"/>
  <c r="L26294" i="131"/>
  <c r="K26294" i="131"/>
  <c r="J26294" i="131"/>
  <c r="I26294" i="131"/>
  <c r="H26294" i="131"/>
  <c r="G26294" i="131"/>
  <c r="F26294" i="131"/>
  <c r="E26294" i="131"/>
  <c r="D26294" i="131"/>
  <c r="C26294" i="13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B26292" i="131"/>
  <c r="AA26292" i="131"/>
  <c r="Z26292" i="131"/>
  <c r="Y26292" i="131"/>
  <c r="X26292" i="131"/>
  <c r="W26292" i="131"/>
  <c r="V26292" i="131"/>
  <c r="U26292" i="131"/>
  <c r="T26292" i="131"/>
  <c r="S26292" i="131"/>
  <c r="R26292" i="131"/>
  <c r="Q26292" i="131"/>
  <c r="P26292" i="131"/>
  <c r="O26292" i="131"/>
  <c r="N26292" i="131"/>
  <c r="M26292" i="131"/>
  <c r="L26292" i="131"/>
  <c r="K26292" i="131"/>
  <c r="J26292" i="131"/>
  <c r="I26292" i="131"/>
  <c r="H26292" i="131"/>
  <c r="G26292" i="131"/>
  <c r="F26292" i="131"/>
  <c r="E26292" i="131"/>
  <c r="D26292" i="131"/>
  <c r="C26292" i="13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B26278" i="131"/>
  <c r="AA26278" i="131"/>
  <c r="Z26278" i="131"/>
  <c r="Y26278" i="131"/>
  <c r="X26278" i="131"/>
  <c r="W26278" i="131"/>
  <c r="V26278" i="131"/>
  <c r="U26278" i="131"/>
  <c r="T26278" i="131"/>
  <c r="S26278" i="131"/>
  <c r="R26278" i="131"/>
  <c r="Q26278" i="131"/>
  <c r="P26278" i="131"/>
  <c r="O26278" i="131"/>
  <c r="N26278" i="131"/>
  <c r="M26278" i="131"/>
  <c r="L26278" i="131"/>
  <c r="K26278" i="131"/>
  <c r="J26278" i="131"/>
  <c r="I26278" i="131"/>
  <c r="H26278" i="131"/>
  <c r="G26278" i="131"/>
  <c r="F26278" i="131"/>
  <c r="E26278" i="13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B26276" i="131"/>
  <c r="AA26276" i="131"/>
  <c r="Z26276" i="131"/>
  <c r="Y26276" i="131"/>
  <c r="X26276" i="131"/>
  <c r="W26276" i="131"/>
  <c r="V26276" i="131"/>
  <c r="U26276" i="131"/>
  <c r="T26276" i="131"/>
  <c r="S26276" i="131"/>
  <c r="R26276" i="131"/>
  <c r="Q26276" i="131"/>
  <c r="P26276" i="131"/>
  <c r="O26276" i="131"/>
  <c r="N26276" i="131"/>
  <c r="M26276" i="131"/>
  <c r="L26276" i="131"/>
  <c r="K26276" i="131"/>
  <c r="J26276" i="131"/>
  <c r="I26276" i="131"/>
  <c r="H26276" i="131"/>
  <c r="G26276" i="131"/>
  <c r="F26276" i="131"/>
  <c r="E26276" i="13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B26274" i="131"/>
  <c r="AA26274" i="131"/>
  <c r="Z26274" i="131"/>
  <c r="Y26274" i="131"/>
  <c r="X26274" i="131"/>
  <c r="W26274" i="131"/>
  <c r="V26274" i="131"/>
  <c r="U26274" i="131"/>
  <c r="T26274" i="131"/>
  <c r="S26274" i="131"/>
  <c r="R26274" i="131"/>
  <c r="Q26274" i="131"/>
  <c r="P26274" i="131"/>
  <c r="O26274" i="131"/>
  <c r="N26274" i="131"/>
  <c r="M26274" i="131"/>
  <c r="L26274" i="131"/>
  <c r="K26274" i="131"/>
  <c r="J26274" i="131"/>
  <c r="I26274" i="131"/>
  <c r="H26274" i="131"/>
  <c r="G26274" i="131"/>
  <c r="F26274" i="131"/>
  <c r="E26274" i="13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B26272" i="131"/>
  <c r="AA26272" i="131"/>
  <c r="Z26272" i="131"/>
  <c r="Y26272" i="131"/>
  <c r="X26272" i="131"/>
  <c r="W26272" i="131"/>
  <c r="V26272" i="131"/>
  <c r="U26272" i="131"/>
  <c r="T26272" i="131"/>
  <c r="S26272" i="131"/>
  <c r="R26272" i="131"/>
  <c r="Q26272" i="131"/>
  <c r="P26272" i="131"/>
  <c r="O26272" i="131"/>
  <c r="N26272" i="131"/>
  <c r="M26272" i="131"/>
  <c r="L26272" i="131"/>
  <c r="K26272" i="131"/>
  <c r="J26272" i="131"/>
  <c r="I26272" i="131"/>
  <c r="H26272" i="131"/>
  <c r="G26272" i="131"/>
  <c r="F26272" i="131"/>
  <c r="E26272" i="13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B26270" i="131"/>
  <c r="AA26270" i="131"/>
  <c r="Z26270" i="131"/>
  <c r="Y26270" i="131"/>
  <c r="X26270" i="131"/>
  <c r="W26270" i="131"/>
  <c r="V26270" i="131"/>
  <c r="U26270" i="131"/>
  <c r="T26270" i="131"/>
  <c r="S26270" i="131"/>
  <c r="R26270" i="131"/>
  <c r="Q26270" i="131"/>
  <c r="P26270" i="131"/>
  <c r="O26270" i="131"/>
  <c r="N26270" i="131"/>
  <c r="M26270" i="131"/>
  <c r="L26270" i="131"/>
  <c r="K26270" i="131"/>
  <c r="J26270" i="131"/>
  <c r="I26270" i="131"/>
  <c r="H26270" i="131"/>
  <c r="G26270" i="131"/>
  <c r="F26270" i="131"/>
  <c r="E26270" i="13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B26268" i="131"/>
  <c r="AA26268" i="131"/>
  <c r="Z26268" i="131"/>
  <c r="Y26268" i="131"/>
  <c r="X26268" i="131"/>
  <c r="W26268" i="131"/>
  <c r="V26268" i="131"/>
  <c r="U26268" i="131"/>
  <c r="T26268" i="131"/>
  <c r="S26268" i="131"/>
  <c r="R26268" i="131"/>
  <c r="Q26268" i="131"/>
  <c r="P26268" i="131"/>
  <c r="O26268" i="131"/>
  <c r="N26268" i="131"/>
  <c r="M26268" i="131"/>
  <c r="L26268" i="131"/>
  <c r="K26268" i="131"/>
  <c r="J26268" i="131"/>
  <c r="I26268" i="131"/>
  <c r="H26268" i="131"/>
  <c r="G26268" i="131"/>
  <c r="F26268" i="131"/>
  <c r="E26268" i="13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B26266" i="131"/>
  <c r="AA26266" i="131"/>
  <c r="Z26266" i="131"/>
  <c r="Y26266" i="131"/>
  <c r="X26266" i="131"/>
  <c r="W26266" i="131"/>
  <c r="V26266" i="131"/>
  <c r="U26266" i="131"/>
  <c r="T26266" i="131"/>
  <c r="S26266" i="131"/>
  <c r="R26266" i="131"/>
  <c r="Q26266" i="131"/>
  <c r="P26266" i="131"/>
  <c r="O26266" i="131"/>
  <c r="N26266" i="131"/>
  <c r="M26266" i="131"/>
  <c r="L26266" i="131"/>
  <c r="K26266" i="131"/>
  <c r="J26266" i="131"/>
  <c r="I26266" i="131"/>
  <c r="H26266" i="131"/>
  <c r="G26266" i="131"/>
  <c r="F26266" i="131"/>
  <c r="E26266" i="13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B26264" i="131"/>
  <c r="AA26264" i="131"/>
  <c r="Z26264" i="131"/>
  <c r="Y26264" i="131"/>
  <c r="X26264" i="131"/>
  <c r="W26264" i="131"/>
  <c r="V26264" i="131"/>
  <c r="U26264" i="131"/>
  <c r="T26264" i="131"/>
  <c r="S26264" i="131"/>
  <c r="R26264" i="131"/>
  <c r="Q26264" i="131"/>
  <c r="P26264" i="131"/>
  <c r="O26264" i="131"/>
  <c r="N26264" i="131"/>
  <c r="M26264" i="131"/>
  <c r="L26264" i="131"/>
  <c r="K26264" i="131"/>
  <c r="J26264" i="131"/>
  <c r="I26264" i="131"/>
  <c r="H26264" i="131"/>
  <c r="G26264" i="131"/>
  <c r="F26264" i="131"/>
  <c r="E26264" i="13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B26262" i="131"/>
  <c r="AA26262" i="131"/>
  <c r="Z26262" i="131"/>
  <c r="Y26262" i="131"/>
  <c r="X26262" i="131"/>
  <c r="W26262" i="131"/>
  <c r="V26262" i="131"/>
  <c r="U26262" i="131"/>
  <c r="T26262" i="131"/>
  <c r="S26262" i="131"/>
  <c r="R26262" i="131"/>
  <c r="Q26262" i="131"/>
  <c r="P26262" i="131"/>
  <c r="O26262" i="131"/>
  <c r="N26262" i="131"/>
  <c r="M26262" i="131"/>
  <c r="L26262" i="131"/>
  <c r="K26262" i="131"/>
  <c r="J26262" i="131"/>
  <c r="I26262" i="131"/>
  <c r="H26262" i="131"/>
  <c r="G26262" i="131"/>
  <c r="F26262" i="131"/>
  <c r="E26262" i="13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X26248" i="131"/>
  <c r="W26248" i="131"/>
  <c r="V26248" i="131"/>
  <c r="U26248" i="131"/>
  <c r="T26248" i="131"/>
  <c r="S26248" i="131"/>
  <c r="R26248" i="131"/>
  <c r="Q26248" i="131"/>
  <c r="P26248" i="131"/>
  <c r="O26248" i="131"/>
  <c r="N26248" i="131"/>
  <c r="M26248" i="131"/>
  <c r="L26248" i="131"/>
  <c r="K26248" i="131"/>
  <c r="J26248" i="131"/>
  <c r="I26248" i="131"/>
  <c r="H26248" i="131"/>
  <c r="G26248" i="13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X26246" i="131"/>
  <c r="W26246" i="131"/>
  <c r="V26246" i="131"/>
  <c r="U26246" i="131"/>
  <c r="T26246" i="131"/>
  <c r="S26246" i="131"/>
  <c r="R26246" i="131"/>
  <c r="Q26246" i="131"/>
  <c r="P26246" i="131"/>
  <c r="O26246" i="131"/>
  <c r="N26246" i="131"/>
  <c r="M26246" i="131"/>
  <c r="L26246" i="131"/>
  <c r="K26246" i="131"/>
  <c r="J26246" i="131"/>
  <c r="I26246" i="131"/>
  <c r="H26246" i="131"/>
  <c r="G26246" i="13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X26244" i="131"/>
  <c r="W26244" i="131"/>
  <c r="V26244" i="131"/>
  <c r="U26244" i="131"/>
  <c r="T26244" i="131"/>
  <c r="S26244" i="131"/>
  <c r="R26244" i="131"/>
  <c r="Q26244" i="131"/>
  <c r="P26244" i="131"/>
  <c r="O26244" i="131"/>
  <c r="N26244" i="131"/>
  <c r="M26244" i="131"/>
  <c r="L26244" i="131"/>
  <c r="K26244" i="131"/>
  <c r="J26244" i="131"/>
  <c r="I26244" i="131"/>
  <c r="H26244" i="131"/>
  <c r="G26244" i="13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X26242" i="131"/>
  <c r="W26242" i="131"/>
  <c r="V26242" i="131"/>
  <c r="U26242" i="131"/>
  <c r="T26242" i="131"/>
  <c r="S26242" i="131"/>
  <c r="R26242" i="131"/>
  <c r="Q26242" i="131"/>
  <c r="P26242" i="131"/>
  <c r="O26242" i="131"/>
  <c r="N26242" i="131"/>
  <c r="M26242" i="131"/>
  <c r="L26242" i="131"/>
  <c r="K26242" i="131"/>
  <c r="J26242" i="131"/>
  <c r="I26242" i="131"/>
  <c r="H26242" i="131"/>
  <c r="G26242" i="13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X26240" i="131"/>
  <c r="W26240" i="131"/>
  <c r="V26240" i="131"/>
  <c r="U26240" i="131"/>
  <c r="T26240" i="131"/>
  <c r="S26240" i="131"/>
  <c r="R26240" i="131"/>
  <c r="Q26240" i="131"/>
  <c r="P26240" i="131"/>
  <c r="O26240" i="131"/>
  <c r="N26240" i="131"/>
  <c r="M26240" i="131"/>
  <c r="L26240" i="131"/>
  <c r="K26240" i="131"/>
  <c r="J26240" i="131"/>
  <c r="I26240" i="131"/>
  <c r="H26240" i="131"/>
  <c r="G26240" i="13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X26238" i="131"/>
  <c r="W26238" i="131"/>
  <c r="V26238" i="131"/>
  <c r="U26238" i="131"/>
  <c r="T26238" i="131"/>
  <c r="S26238" i="131"/>
  <c r="R26238" i="131"/>
  <c r="Q26238" i="131"/>
  <c r="P26238" i="131"/>
  <c r="O26238" i="131"/>
  <c r="N26238" i="131"/>
  <c r="M26238" i="131"/>
  <c r="L26238" i="131"/>
  <c r="K26238" i="131"/>
  <c r="J26238" i="131"/>
  <c r="I26238" i="131"/>
  <c r="H26238" i="131"/>
  <c r="G26238" i="13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X26236" i="131"/>
  <c r="W26236" i="131"/>
  <c r="V26236" i="131"/>
  <c r="U26236" i="131"/>
  <c r="T26236" i="131"/>
  <c r="S26236" i="131"/>
  <c r="R26236" i="131"/>
  <c r="Q26236" i="131"/>
  <c r="P26236" i="131"/>
  <c r="O26236" i="131"/>
  <c r="N26236" i="131"/>
  <c r="M26236" i="131"/>
  <c r="L26236" i="131"/>
  <c r="K26236" i="131"/>
  <c r="J26236" i="131"/>
  <c r="I26236" i="131"/>
  <c r="H26236" i="131"/>
  <c r="G26236" i="13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X26234" i="131"/>
  <c r="W26234" i="131"/>
  <c r="V26234" i="131"/>
  <c r="U26234" i="131"/>
  <c r="T26234" i="131"/>
  <c r="S26234" i="131"/>
  <c r="R26234" i="131"/>
  <c r="Q26234" i="131"/>
  <c r="P26234" i="131"/>
  <c r="O26234" i="131"/>
  <c r="N26234" i="131"/>
  <c r="M26234" i="131"/>
  <c r="L26234" i="131"/>
  <c r="K26234" i="131"/>
  <c r="J26234" i="131"/>
  <c r="I26234" i="131"/>
  <c r="H26234" i="131"/>
  <c r="G26234" i="13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X26232" i="131"/>
  <c r="W26232" i="131"/>
  <c r="V26232" i="131"/>
  <c r="U26232" i="131"/>
  <c r="T26232" i="131"/>
  <c r="S26232" i="131"/>
  <c r="R26232" i="131"/>
  <c r="Q26232" i="131"/>
  <c r="P26232" i="131"/>
  <c r="O26232" i="131"/>
  <c r="N26232" i="131"/>
  <c r="M26232" i="131"/>
  <c r="L26232" i="131"/>
  <c r="K26232" i="131"/>
  <c r="J26232" i="131"/>
  <c r="I26232" i="131"/>
  <c r="H26232" i="131"/>
  <c r="G26232" i="13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Z26218" i="131"/>
  <c r="Y26218" i="131"/>
  <c r="X26218" i="131"/>
  <c r="W26218" i="131"/>
  <c r="V26218" i="131"/>
  <c r="U26218" i="131"/>
  <c r="T26218" i="131"/>
  <c r="S26218" i="131"/>
  <c r="R26218" i="131"/>
  <c r="Q26218" i="131"/>
  <c r="P26218" i="131"/>
  <c r="O26218" i="131"/>
  <c r="N26218" i="131"/>
  <c r="M26218" i="131"/>
  <c r="L26218" i="131"/>
  <c r="K26218" i="131"/>
  <c r="J26218" i="131"/>
  <c r="I26218" i="131"/>
  <c r="H26218" i="131"/>
  <c r="G26218" i="131"/>
  <c r="F26218" i="131"/>
  <c r="E26218" i="131"/>
  <c r="D26218" i="131"/>
  <c r="C26218" i="13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Z26216" i="131"/>
  <c r="Y26216" i="131"/>
  <c r="X26216" i="131"/>
  <c r="W26216" i="131"/>
  <c r="V26216" i="131"/>
  <c r="U26216" i="131"/>
  <c r="T26216" i="131"/>
  <c r="S26216" i="131"/>
  <c r="R26216" i="131"/>
  <c r="Q26216" i="131"/>
  <c r="P26216" i="131"/>
  <c r="O26216" i="131"/>
  <c r="N26216" i="131"/>
  <c r="M26216" i="131"/>
  <c r="L26216" i="131"/>
  <c r="K26216" i="131"/>
  <c r="J26216" i="131"/>
  <c r="I26216" i="131"/>
  <c r="H26216" i="131"/>
  <c r="G26216" i="131"/>
  <c r="F26216" i="131"/>
  <c r="E26216" i="131"/>
  <c r="D26216" i="131"/>
  <c r="C26216" i="13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Z26214" i="131"/>
  <c r="Y26214" i="131"/>
  <c r="X26214" i="131"/>
  <c r="W26214" i="131"/>
  <c r="V26214" i="131"/>
  <c r="U26214" i="131"/>
  <c r="T26214" i="131"/>
  <c r="S26214" i="131"/>
  <c r="R26214" i="131"/>
  <c r="Q26214" i="131"/>
  <c r="P26214" i="131"/>
  <c r="O26214" i="131"/>
  <c r="N26214" i="131"/>
  <c r="M26214" i="131"/>
  <c r="L26214" i="131"/>
  <c r="K26214" i="131"/>
  <c r="J26214" i="131"/>
  <c r="I26214" i="131"/>
  <c r="H26214" i="131"/>
  <c r="G26214" i="131"/>
  <c r="F26214" i="131"/>
  <c r="E26214" i="131"/>
  <c r="D26214" i="131"/>
  <c r="C26214" i="13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Z26212" i="131"/>
  <c r="Y26212" i="131"/>
  <c r="X26212" i="131"/>
  <c r="W26212" i="131"/>
  <c r="V26212" i="131"/>
  <c r="U26212" i="131"/>
  <c r="T26212" i="131"/>
  <c r="S26212" i="131"/>
  <c r="R26212" i="131"/>
  <c r="Q26212" i="131"/>
  <c r="P26212" i="131"/>
  <c r="O26212" i="131"/>
  <c r="N26212" i="131"/>
  <c r="M26212" i="131"/>
  <c r="L26212" i="131"/>
  <c r="K26212" i="131"/>
  <c r="J26212" i="131"/>
  <c r="I26212" i="131"/>
  <c r="H26212" i="131"/>
  <c r="G26212" i="131"/>
  <c r="F26212" i="131"/>
  <c r="E26212" i="131"/>
  <c r="D26212" i="131"/>
  <c r="C26212" i="13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Z26210" i="131"/>
  <c r="Y26210" i="131"/>
  <c r="X26210" i="131"/>
  <c r="W26210" i="131"/>
  <c r="V26210" i="131"/>
  <c r="U26210" i="131"/>
  <c r="T26210" i="131"/>
  <c r="S26210" i="131"/>
  <c r="R26210" i="131"/>
  <c r="Q26210" i="131"/>
  <c r="P26210" i="131"/>
  <c r="O26210" i="131"/>
  <c r="N26210" i="131"/>
  <c r="M26210" i="131"/>
  <c r="L26210" i="131"/>
  <c r="K26210" i="131"/>
  <c r="J26210" i="131"/>
  <c r="I26210" i="131"/>
  <c r="H26210" i="131"/>
  <c r="G26210" i="131"/>
  <c r="F26210" i="131"/>
  <c r="E26210" i="131"/>
  <c r="D26210" i="131"/>
  <c r="C26210" i="13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Z26208" i="131"/>
  <c r="Y26208" i="131"/>
  <c r="X26208" i="131"/>
  <c r="W26208" i="131"/>
  <c r="V26208" i="131"/>
  <c r="U26208" i="131"/>
  <c r="T26208" i="131"/>
  <c r="S26208" i="131"/>
  <c r="R26208" i="131"/>
  <c r="Q26208" i="131"/>
  <c r="P26208" i="131"/>
  <c r="O26208" i="131"/>
  <c r="N26208" i="131"/>
  <c r="M26208" i="131"/>
  <c r="L26208" i="131"/>
  <c r="K26208" i="131"/>
  <c r="J26208" i="131"/>
  <c r="I26208" i="131"/>
  <c r="H26208" i="131"/>
  <c r="G26208" i="131"/>
  <c r="F26208" i="131"/>
  <c r="E26208" i="131"/>
  <c r="D26208" i="131"/>
  <c r="C26208" i="13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Z26206" i="131"/>
  <c r="Y26206" i="131"/>
  <c r="X26206" i="131"/>
  <c r="W26206" i="131"/>
  <c r="V26206" i="131"/>
  <c r="U26206" i="131"/>
  <c r="T26206" i="131"/>
  <c r="S26206" i="131"/>
  <c r="R26206" i="131"/>
  <c r="Q26206" i="131"/>
  <c r="P26206" i="131"/>
  <c r="O26206" i="131"/>
  <c r="N26206" i="131"/>
  <c r="M26206" i="131"/>
  <c r="L26206" i="131"/>
  <c r="K26206" i="131"/>
  <c r="J26206" i="131"/>
  <c r="I26206" i="131"/>
  <c r="H26206" i="131"/>
  <c r="G26206" i="131"/>
  <c r="F26206" i="131"/>
  <c r="E26206" i="131"/>
  <c r="D26206" i="131"/>
  <c r="C26206" i="13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Z26204" i="131"/>
  <c r="Y26204" i="131"/>
  <c r="X26204" i="131"/>
  <c r="W26204" i="131"/>
  <c r="V26204" i="131"/>
  <c r="U26204" i="131"/>
  <c r="T26204" i="131"/>
  <c r="S26204" i="131"/>
  <c r="R26204" i="131"/>
  <c r="Q26204" i="131"/>
  <c r="P26204" i="131"/>
  <c r="O26204" i="131"/>
  <c r="N26204" i="131"/>
  <c r="M26204" i="131"/>
  <c r="L26204" i="131"/>
  <c r="K26204" i="131"/>
  <c r="J26204" i="131"/>
  <c r="I26204" i="131"/>
  <c r="H26204" i="131"/>
  <c r="G26204" i="131"/>
  <c r="F26204" i="131"/>
  <c r="E26204" i="131"/>
  <c r="D26204" i="131"/>
  <c r="C26204" i="13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Z26202" i="131"/>
  <c r="Y26202" i="131"/>
  <c r="X26202" i="131"/>
  <c r="W26202" i="131"/>
  <c r="V26202" i="131"/>
  <c r="U26202" i="131"/>
  <c r="T26202" i="131"/>
  <c r="S26202" i="131"/>
  <c r="R26202" i="131"/>
  <c r="Q26202" i="131"/>
  <c r="P26202" i="131"/>
  <c r="O26202" i="131"/>
  <c r="N26202" i="131"/>
  <c r="M26202" i="131"/>
  <c r="L26202" i="131"/>
  <c r="K26202" i="131"/>
  <c r="J26202" i="131"/>
  <c r="I26202" i="131"/>
  <c r="H26202" i="131"/>
  <c r="G26202" i="131"/>
  <c r="F26202" i="131"/>
  <c r="E26202" i="131"/>
  <c r="D26202" i="131"/>
  <c r="C26202" i="13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B26188" i="131"/>
  <c r="AA26188" i="131"/>
  <c r="Z26188" i="131"/>
  <c r="Y26188" i="131"/>
  <c r="X26188" i="131"/>
  <c r="W26188" i="131"/>
  <c r="V26188" i="131"/>
  <c r="U26188" i="131"/>
  <c r="T26188" i="131"/>
  <c r="S26188" i="131"/>
  <c r="R26188" i="131"/>
  <c r="Q26188" i="131"/>
  <c r="P26188" i="131"/>
  <c r="O26188" i="131"/>
  <c r="N26188" i="131"/>
  <c r="M26188" i="131"/>
  <c r="L26188" i="131"/>
  <c r="K26188" i="131"/>
  <c r="J26188" i="131"/>
  <c r="I26188" i="131"/>
  <c r="H26188" i="131"/>
  <c r="G26188" i="131"/>
  <c r="F26188" i="131"/>
  <c r="E26188" i="131"/>
  <c r="D26188" i="131"/>
  <c r="C26188" i="13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B26186" i="131"/>
  <c r="AA26186" i="131"/>
  <c r="Z26186" i="131"/>
  <c r="Y26186" i="131"/>
  <c r="X26186" i="131"/>
  <c r="W26186" i="131"/>
  <c r="V26186" i="131"/>
  <c r="U26186" i="131"/>
  <c r="T26186" i="131"/>
  <c r="S26186" i="131"/>
  <c r="R26186" i="131"/>
  <c r="Q26186" i="131"/>
  <c r="P26186" i="131"/>
  <c r="O26186" i="131"/>
  <c r="N26186" i="131"/>
  <c r="M26186" i="131"/>
  <c r="L26186" i="131"/>
  <c r="K26186" i="131"/>
  <c r="J26186" i="131"/>
  <c r="I26186" i="131"/>
  <c r="H26186" i="131"/>
  <c r="G26186" i="131"/>
  <c r="F26186" i="131"/>
  <c r="E26186" i="131"/>
  <c r="D26186" i="131"/>
  <c r="C26186" i="13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B26184" i="131"/>
  <c r="AA26184" i="131"/>
  <c r="Z26184" i="131"/>
  <c r="Y26184" i="131"/>
  <c r="X26184" i="131"/>
  <c r="W26184" i="131"/>
  <c r="V26184" i="131"/>
  <c r="U26184" i="131"/>
  <c r="T26184" i="131"/>
  <c r="S26184" i="131"/>
  <c r="R26184" i="131"/>
  <c r="Q26184" i="131"/>
  <c r="P26184" i="131"/>
  <c r="O26184" i="131"/>
  <c r="N26184" i="131"/>
  <c r="M26184" i="131"/>
  <c r="L26184" i="131"/>
  <c r="K26184" i="131"/>
  <c r="J26184" i="131"/>
  <c r="I26184" i="131"/>
  <c r="H26184" i="131"/>
  <c r="G26184" i="131"/>
  <c r="F26184" i="131"/>
  <c r="E26184" i="131"/>
  <c r="D26184" i="131"/>
  <c r="C26184" i="13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B26182" i="131"/>
  <c r="AA26182" i="131"/>
  <c r="Z26182" i="131"/>
  <c r="Y26182" i="131"/>
  <c r="X26182" i="131"/>
  <c r="W26182" i="131"/>
  <c r="V26182" i="131"/>
  <c r="U26182" i="131"/>
  <c r="T26182" i="131"/>
  <c r="S26182" i="131"/>
  <c r="R26182" i="131"/>
  <c r="Q26182" i="131"/>
  <c r="P26182" i="131"/>
  <c r="O26182" i="131"/>
  <c r="N26182" i="131"/>
  <c r="M26182" i="131"/>
  <c r="L26182" i="131"/>
  <c r="K26182" i="131"/>
  <c r="J26182" i="131"/>
  <c r="I26182" i="131"/>
  <c r="H26182" i="131"/>
  <c r="G26182" i="131"/>
  <c r="F26182" i="131"/>
  <c r="E26182" i="131"/>
  <c r="D26182" i="131"/>
  <c r="C26182" i="13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B26180" i="131"/>
  <c r="AA26180" i="131"/>
  <c r="Z26180" i="131"/>
  <c r="Y26180" i="131"/>
  <c r="X26180" i="131"/>
  <c r="W26180" i="131"/>
  <c r="V26180" i="131"/>
  <c r="U26180" i="131"/>
  <c r="T26180" i="131"/>
  <c r="S26180" i="131"/>
  <c r="R26180" i="131"/>
  <c r="Q26180" i="131"/>
  <c r="P26180" i="131"/>
  <c r="O26180" i="131"/>
  <c r="N26180" i="131"/>
  <c r="M26180" i="131"/>
  <c r="L26180" i="131"/>
  <c r="K26180" i="131"/>
  <c r="J26180" i="131"/>
  <c r="I26180" i="131"/>
  <c r="H26180" i="131"/>
  <c r="G26180" i="131"/>
  <c r="F26180" i="131"/>
  <c r="E26180" i="131"/>
  <c r="D26180" i="131"/>
  <c r="C26180" i="13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B26178" i="131"/>
  <c r="AA26178" i="131"/>
  <c r="Z26178" i="131"/>
  <c r="Y26178" i="131"/>
  <c r="X26178" i="131"/>
  <c r="W26178" i="131"/>
  <c r="V26178" i="131"/>
  <c r="U26178" i="131"/>
  <c r="T26178" i="131"/>
  <c r="S26178" i="131"/>
  <c r="R26178" i="131"/>
  <c r="Q26178" i="131"/>
  <c r="P26178" i="131"/>
  <c r="O26178" i="131"/>
  <c r="N26178" i="131"/>
  <c r="M26178" i="131"/>
  <c r="L26178" i="131"/>
  <c r="K26178" i="131"/>
  <c r="J26178" i="131"/>
  <c r="I26178" i="131"/>
  <c r="H26178" i="131"/>
  <c r="G26178" i="131"/>
  <c r="F26178" i="131"/>
  <c r="E26178" i="131"/>
  <c r="D26178" i="131"/>
  <c r="C26178" i="13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B26176" i="131"/>
  <c r="AA26176" i="131"/>
  <c r="Z26176" i="131"/>
  <c r="Y26176" i="131"/>
  <c r="X26176" i="131"/>
  <c r="W26176" i="131"/>
  <c r="V26176" i="131"/>
  <c r="U26176" i="131"/>
  <c r="T26176" i="131"/>
  <c r="S26176" i="131"/>
  <c r="R26176" i="131"/>
  <c r="Q26176" i="131"/>
  <c r="P26176" i="131"/>
  <c r="O26176" i="131"/>
  <c r="N26176" i="131"/>
  <c r="M26176" i="131"/>
  <c r="L26176" i="131"/>
  <c r="K26176" i="131"/>
  <c r="J26176" i="131"/>
  <c r="I26176" i="131"/>
  <c r="H26176" i="131"/>
  <c r="G26176" i="131"/>
  <c r="F26176" i="131"/>
  <c r="E26176" i="131"/>
  <c r="D26176" i="131"/>
  <c r="C26176" i="13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B26174" i="131"/>
  <c r="AA26174" i="131"/>
  <c r="Z26174" i="131"/>
  <c r="Y26174" i="131"/>
  <c r="X26174" i="131"/>
  <c r="W26174" i="131"/>
  <c r="V26174" i="131"/>
  <c r="U26174" i="131"/>
  <c r="T26174" i="131"/>
  <c r="S26174" i="131"/>
  <c r="R26174" i="131"/>
  <c r="Q26174" i="131"/>
  <c r="P26174" i="131"/>
  <c r="O26174" i="131"/>
  <c r="N26174" i="131"/>
  <c r="M26174" i="131"/>
  <c r="L26174" i="131"/>
  <c r="K26174" i="131"/>
  <c r="J26174" i="131"/>
  <c r="I26174" i="131"/>
  <c r="H26174" i="131"/>
  <c r="G26174" i="131"/>
  <c r="F26174" i="131"/>
  <c r="E26174" i="131"/>
  <c r="D26174" i="131"/>
  <c r="C26174" i="13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B26172" i="131"/>
  <c r="AA26172" i="131"/>
  <c r="Z26172" i="131"/>
  <c r="Y26172" i="131"/>
  <c r="X26172" i="131"/>
  <c r="W26172" i="131"/>
  <c r="V26172" i="131"/>
  <c r="U26172" i="131"/>
  <c r="T26172" i="131"/>
  <c r="S26172" i="131"/>
  <c r="R26172" i="131"/>
  <c r="Q26172" i="131"/>
  <c r="P26172" i="131"/>
  <c r="O26172" i="131"/>
  <c r="N26172" i="131"/>
  <c r="M26172" i="131"/>
  <c r="L26172" i="131"/>
  <c r="K26172" i="131"/>
  <c r="J26172" i="131"/>
  <c r="I26172" i="131"/>
  <c r="H26172" i="131"/>
  <c r="G26172" i="131"/>
  <c r="F26172" i="131"/>
  <c r="E26172" i="131"/>
  <c r="D26172" i="131"/>
  <c r="C26172" i="13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B26158" i="131"/>
  <c r="AA26158" i="131"/>
  <c r="Z26158" i="131"/>
  <c r="Y26158" i="131"/>
  <c r="X26158" i="131"/>
  <c r="W26158" i="131"/>
  <c r="V26158" i="131"/>
  <c r="U26158" i="131"/>
  <c r="T26158" i="131"/>
  <c r="S26158" i="131"/>
  <c r="R26158" i="131"/>
  <c r="Q26158" i="131"/>
  <c r="P26158" i="131"/>
  <c r="O26158" i="131"/>
  <c r="N26158" i="131"/>
  <c r="M26158" i="131"/>
  <c r="L26158" i="131"/>
  <c r="K26158" i="131"/>
  <c r="J26158" i="131"/>
  <c r="I26158" i="131"/>
  <c r="H26158" i="131"/>
  <c r="G26158" i="131"/>
  <c r="F26158" i="131"/>
  <c r="E26158" i="13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B26156" i="131"/>
  <c r="AA26156" i="131"/>
  <c r="Z26156" i="131"/>
  <c r="Y26156" i="131"/>
  <c r="X26156" i="131"/>
  <c r="W26156" i="131"/>
  <c r="V26156" i="131"/>
  <c r="U26156" i="131"/>
  <c r="T26156" i="131"/>
  <c r="S26156" i="131"/>
  <c r="R26156" i="131"/>
  <c r="Q26156" i="131"/>
  <c r="P26156" i="131"/>
  <c r="O26156" i="131"/>
  <c r="N26156" i="131"/>
  <c r="M26156" i="131"/>
  <c r="L26156" i="131"/>
  <c r="K26156" i="131"/>
  <c r="J26156" i="131"/>
  <c r="I26156" i="131"/>
  <c r="H26156" i="131"/>
  <c r="G26156" i="131"/>
  <c r="F26156" i="131"/>
  <c r="E26156" i="13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B26154" i="131"/>
  <c r="AA26154" i="131"/>
  <c r="Z26154" i="131"/>
  <c r="Y26154" i="131"/>
  <c r="X26154" i="131"/>
  <c r="W26154" i="131"/>
  <c r="V26154" i="131"/>
  <c r="U26154" i="131"/>
  <c r="T26154" i="131"/>
  <c r="S26154" i="131"/>
  <c r="R26154" i="131"/>
  <c r="Q26154" i="131"/>
  <c r="P26154" i="131"/>
  <c r="O26154" i="131"/>
  <c r="N26154" i="131"/>
  <c r="M26154" i="131"/>
  <c r="L26154" i="131"/>
  <c r="K26154" i="131"/>
  <c r="J26154" i="131"/>
  <c r="I26154" i="131"/>
  <c r="H26154" i="131"/>
  <c r="G26154" i="131"/>
  <c r="F26154" i="131"/>
  <c r="E26154" i="13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B26152" i="131"/>
  <c r="AA26152" i="131"/>
  <c r="Z26152" i="131"/>
  <c r="Y26152" i="131"/>
  <c r="X26152" i="131"/>
  <c r="W26152" i="131"/>
  <c r="V26152" i="131"/>
  <c r="U26152" i="131"/>
  <c r="T26152" i="131"/>
  <c r="S26152" i="131"/>
  <c r="R26152" i="131"/>
  <c r="Q26152" i="131"/>
  <c r="P26152" i="131"/>
  <c r="O26152" i="131"/>
  <c r="N26152" i="131"/>
  <c r="M26152" i="131"/>
  <c r="L26152" i="131"/>
  <c r="K26152" i="131"/>
  <c r="J26152" i="131"/>
  <c r="I26152" i="131"/>
  <c r="H26152" i="131"/>
  <c r="G26152" i="131"/>
  <c r="F26152" i="131"/>
  <c r="E26152" i="13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B26150" i="131"/>
  <c r="AA26150" i="131"/>
  <c r="Z26150" i="131"/>
  <c r="Y26150" i="131"/>
  <c r="X26150" i="131"/>
  <c r="W26150" i="131"/>
  <c r="V26150" i="131"/>
  <c r="U26150" i="131"/>
  <c r="T26150" i="131"/>
  <c r="S26150" i="131"/>
  <c r="R26150" i="131"/>
  <c r="Q26150" i="131"/>
  <c r="P26150" i="131"/>
  <c r="O26150" i="131"/>
  <c r="N26150" i="131"/>
  <c r="M26150" i="131"/>
  <c r="L26150" i="131"/>
  <c r="K26150" i="131"/>
  <c r="J26150" i="131"/>
  <c r="I26150" i="131"/>
  <c r="H26150" i="131"/>
  <c r="G26150" i="131"/>
  <c r="F26150" i="131"/>
  <c r="E26150" i="13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B26148" i="131"/>
  <c r="AA26148" i="131"/>
  <c r="Z26148" i="131"/>
  <c r="Y26148" i="131"/>
  <c r="X26148" i="131"/>
  <c r="W26148" i="131"/>
  <c r="V26148" i="131"/>
  <c r="U26148" i="131"/>
  <c r="T26148" i="131"/>
  <c r="S26148" i="131"/>
  <c r="R26148" i="131"/>
  <c r="Q26148" i="131"/>
  <c r="P26148" i="131"/>
  <c r="O26148" i="131"/>
  <c r="N26148" i="131"/>
  <c r="M26148" i="131"/>
  <c r="L26148" i="131"/>
  <c r="K26148" i="131"/>
  <c r="J26148" i="131"/>
  <c r="I26148" i="131"/>
  <c r="H26148" i="131"/>
  <c r="G26148" i="131"/>
  <c r="F26148" i="131"/>
  <c r="E26148" i="13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B26146" i="131"/>
  <c r="AA26146" i="131"/>
  <c r="Z26146" i="131"/>
  <c r="Y26146" i="131"/>
  <c r="X26146" i="131"/>
  <c r="W26146" i="131"/>
  <c r="V26146" i="131"/>
  <c r="U26146" i="131"/>
  <c r="T26146" i="131"/>
  <c r="S26146" i="131"/>
  <c r="R26146" i="131"/>
  <c r="Q26146" i="131"/>
  <c r="P26146" i="131"/>
  <c r="O26146" i="131"/>
  <c r="N26146" i="131"/>
  <c r="M26146" i="131"/>
  <c r="L26146" i="131"/>
  <c r="K26146" i="131"/>
  <c r="J26146" i="131"/>
  <c r="I26146" i="131"/>
  <c r="H26146" i="131"/>
  <c r="G26146" i="131"/>
  <c r="F26146" i="131"/>
  <c r="E26146" i="13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B26144" i="131"/>
  <c r="AA26144" i="131"/>
  <c r="Z26144" i="131"/>
  <c r="Y26144" i="131"/>
  <c r="X26144" i="131"/>
  <c r="W26144" i="131"/>
  <c r="V26144" i="131"/>
  <c r="U26144" i="131"/>
  <c r="T26144" i="131"/>
  <c r="S26144" i="131"/>
  <c r="R26144" i="131"/>
  <c r="Q26144" i="131"/>
  <c r="P26144" i="131"/>
  <c r="O26144" i="131"/>
  <c r="N26144" i="131"/>
  <c r="M26144" i="131"/>
  <c r="L26144" i="131"/>
  <c r="K26144" i="131"/>
  <c r="J26144" i="131"/>
  <c r="I26144" i="131"/>
  <c r="H26144" i="131"/>
  <c r="G26144" i="131"/>
  <c r="F26144" i="131"/>
  <c r="E26144" i="13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B26142" i="131"/>
  <c r="AA26142" i="131"/>
  <c r="Z26142" i="131"/>
  <c r="Y26142" i="131"/>
  <c r="X26142" i="131"/>
  <c r="W26142" i="131"/>
  <c r="V26142" i="131"/>
  <c r="U26142" i="131"/>
  <c r="T26142" i="131"/>
  <c r="S26142" i="131"/>
  <c r="R26142" i="131"/>
  <c r="Q26142" i="131"/>
  <c r="P26142" i="131"/>
  <c r="O26142" i="131"/>
  <c r="N26142" i="131"/>
  <c r="M26142" i="131"/>
  <c r="L26142" i="131"/>
  <c r="K26142" i="131"/>
  <c r="J26142" i="131"/>
  <c r="I26142" i="131"/>
  <c r="H26142" i="131"/>
  <c r="G26142" i="131"/>
  <c r="F26142" i="131"/>
  <c r="E26142" i="13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X26128" i="131"/>
  <c r="W26128" i="131"/>
  <c r="V26128" i="131"/>
  <c r="U26128" i="131"/>
  <c r="T26128" i="131"/>
  <c r="S26128" i="131"/>
  <c r="R26128" i="131"/>
  <c r="Q26128" i="131"/>
  <c r="P26128" i="131"/>
  <c r="O26128" i="131"/>
  <c r="N26128" i="131"/>
  <c r="M26128" i="131"/>
  <c r="L26128" i="131"/>
  <c r="K26128" i="131"/>
  <c r="J26128" i="131"/>
  <c r="I26128" i="131"/>
  <c r="H26128" i="131"/>
  <c r="G26128" i="13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X26126" i="131"/>
  <c r="W26126" i="131"/>
  <c r="V26126" i="131"/>
  <c r="U26126" i="131"/>
  <c r="T26126" i="131"/>
  <c r="S26126" i="131"/>
  <c r="R26126" i="131"/>
  <c r="Q26126" i="131"/>
  <c r="P26126" i="131"/>
  <c r="O26126" i="131"/>
  <c r="N26126" i="131"/>
  <c r="M26126" i="131"/>
  <c r="L26126" i="131"/>
  <c r="K26126" i="131"/>
  <c r="J26126" i="131"/>
  <c r="I26126" i="131"/>
  <c r="H26126" i="131"/>
  <c r="G26126" i="13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X26124" i="131"/>
  <c r="W26124" i="131"/>
  <c r="V26124" i="131"/>
  <c r="U26124" i="131"/>
  <c r="T26124" i="131"/>
  <c r="S26124" i="131"/>
  <c r="R26124" i="131"/>
  <c r="Q26124" i="131"/>
  <c r="P26124" i="131"/>
  <c r="O26124" i="131"/>
  <c r="N26124" i="131"/>
  <c r="M26124" i="131"/>
  <c r="L26124" i="131"/>
  <c r="K26124" i="131"/>
  <c r="J26124" i="131"/>
  <c r="I26124" i="131"/>
  <c r="H26124" i="131"/>
  <c r="G26124" i="13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X26122" i="131"/>
  <c r="W26122" i="131"/>
  <c r="V26122" i="131"/>
  <c r="U26122" i="131"/>
  <c r="T26122" i="131"/>
  <c r="S26122" i="131"/>
  <c r="R26122" i="131"/>
  <c r="Q26122" i="131"/>
  <c r="P26122" i="131"/>
  <c r="O26122" i="131"/>
  <c r="N26122" i="131"/>
  <c r="M26122" i="131"/>
  <c r="L26122" i="131"/>
  <c r="K26122" i="131"/>
  <c r="J26122" i="131"/>
  <c r="I26122" i="131"/>
  <c r="H26122" i="131"/>
  <c r="G26122" i="13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X26120" i="131"/>
  <c r="W26120" i="131"/>
  <c r="V26120" i="131"/>
  <c r="U26120" i="131"/>
  <c r="T26120" i="131"/>
  <c r="S26120" i="131"/>
  <c r="R26120" i="131"/>
  <c r="Q26120" i="131"/>
  <c r="P26120" i="131"/>
  <c r="O26120" i="131"/>
  <c r="N26120" i="131"/>
  <c r="M26120" i="131"/>
  <c r="L26120" i="131"/>
  <c r="K26120" i="131"/>
  <c r="J26120" i="131"/>
  <c r="I26120" i="131"/>
  <c r="H26120" i="131"/>
  <c r="G26120" i="13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X26118" i="131"/>
  <c r="W26118" i="131"/>
  <c r="V26118" i="131"/>
  <c r="U26118" i="131"/>
  <c r="T26118" i="131"/>
  <c r="S26118" i="131"/>
  <c r="R26118" i="131"/>
  <c r="Q26118" i="131"/>
  <c r="P26118" i="131"/>
  <c r="O26118" i="131"/>
  <c r="N26118" i="131"/>
  <c r="M26118" i="131"/>
  <c r="L26118" i="131"/>
  <c r="K26118" i="131"/>
  <c r="J26118" i="131"/>
  <c r="I26118" i="131"/>
  <c r="H26118" i="131"/>
  <c r="G26118" i="13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X26116" i="131"/>
  <c r="W26116" i="131"/>
  <c r="V26116" i="131"/>
  <c r="U26116" i="131"/>
  <c r="T26116" i="131"/>
  <c r="S26116" i="131"/>
  <c r="R26116" i="131"/>
  <c r="Q26116" i="131"/>
  <c r="P26116" i="131"/>
  <c r="O26116" i="131"/>
  <c r="N26116" i="131"/>
  <c r="M26116" i="131"/>
  <c r="L26116" i="131"/>
  <c r="K26116" i="131"/>
  <c r="J26116" i="131"/>
  <c r="I26116" i="131"/>
  <c r="H26116" i="131"/>
  <c r="G26116" i="13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X26114" i="131"/>
  <c r="W26114" i="131"/>
  <c r="V26114" i="131"/>
  <c r="U26114" i="131"/>
  <c r="T26114" i="131"/>
  <c r="S26114" i="131"/>
  <c r="R26114" i="131"/>
  <c r="Q26114" i="131"/>
  <c r="P26114" i="131"/>
  <c r="O26114" i="131"/>
  <c r="N26114" i="131"/>
  <c r="M26114" i="131"/>
  <c r="L26114" i="131"/>
  <c r="K26114" i="131"/>
  <c r="J26114" i="131"/>
  <c r="I26114" i="131"/>
  <c r="H26114" i="131"/>
  <c r="G26114" i="13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X26112" i="131"/>
  <c r="W26112" i="131"/>
  <c r="V26112" i="131"/>
  <c r="U26112" i="131"/>
  <c r="T26112" i="131"/>
  <c r="S26112" i="131"/>
  <c r="R26112" i="131"/>
  <c r="Q26112" i="131"/>
  <c r="P26112" i="131"/>
  <c r="O26112" i="131"/>
  <c r="N26112" i="131"/>
  <c r="M26112" i="131"/>
  <c r="L26112" i="131"/>
  <c r="K26112" i="131"/>
  <c r="J26112" i="131"/>
  <c r="I26112" i="131"/>
  <c r="H26112" i="131"/>
  <c r="G26112" i="13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Z26098" i="131"/>
  <c r="Y26098" i="131"/>
  <c r="X26098" i="131"/>
  <c r="W26098" i="131"/>
  <c r="V26098" i="131"/>
  <c r="U26098" i="131"/>
  <c r="T26098" i="131"/>
  <c r="S26098" i="131"/>
  <c r="R26098" i="131"/>
  <c r="Q26098" i="131"/>
  <c r="P26098" i="131"/>
  <c r="O26098" i="131"/>
  <c r="N26098" i="131"/>
  <c r="M26098" i="131"/>
  <c r="L26098" i="131"/>
  <c r="K26098" i="131"/>
  <c r="J26098" i="131"/>
  <c r="I26098" i="131"/>
  <c r="H26098" i="131"/>
  <c r="G26098" i="131"/>
  <c r="F26098" i="131"/>
  <c r="E26098" i="131"/>
  <c r="D26098" i="131"/>
  <c r="C26098" i="13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Z26096" i="131"/>
  <c r="Y26096" i="131"/>
  <c r="X26096" i="131"/>
  <c r="W26096" i="131"/>
  <c r="V26096" i="131"/>
  <c r="U26096" i="131"/>
  <c r="T26096" i="131"/>
  <c r="S26096" i="131"/>
  <c r="R26096" i="131"/>
  <c r="Q26096" i="131"/>
  <c r="P26096" i="131"/>
  <c r="O26096" i="131"/>
  <c r="N26096" i="131"/>
  <c r="M26096" i="131"/>
  <c r="L26096" i="131"/>
  <c r="K26096" i="131"/>
  <c r="J26096" i="131"/>
  <c r="I26096" i="131"/>
  <c r="H26096" i="131"/>
  <c r="G26096" i="131"/>
  <c r="F26096" i="131"/>
  <c r="E26096" i="131"/>
  <c r="D26096" i="131"/>
  <c r="C26096" i="13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Z26094" i="131"/>
  <c r="Y26094" i="131"/>
  <c r="X26094" i="131"/>
  <c r="W26094" i="131"/>
  <c r="V26094" i="131"/>
  <c r="U26094" i="131"/>
  <c r="T26094" i="131"/>
  <c r="S26094" i="131"/>
  <c r="R26094" i="131"/>
  <c r="Q26094" i="131"/>
  <c r="P26094" i="131"/>
  <c r="O26094" i="131"/>
  <c r="N26094" i="131"/>
  <c r="M26094" i="131"/>
  <c r="L26094" i="131"/>
  <c r="K26094" i="131"/>
  <c r="J26094" i="131"/>
  <c r="I26094" i="131"/>
  <c r="H26094" i="131"/>
  <c r="G26094" i="131"/>
  <c r="F26094" i="131"/>
  <c r="E26094" i="131"/>
  <c r="D26094" i="131"/>
  <c r="C26094" i="13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Z26092" i="131"/>
  <c r="Y26092" i="131"/>
  <c r="X26092" i="131"/>
  <c r="W26092" i="131"/>
  <c r="V26092" i="131"/>
  <c r="U26092" i="131"/>
  <c r="T26092" i="131"/>
  <c r="S26092" i="131"/>
  <c r="R26092" i="131"/>
  <c r="Q26092" i="131"/>
  <c r="P26092" i="131"/>
  <c r="O26092" i="131"/>
  <c r="N26092" i="131"/>
  <c r="M26092" i="131"/>
  <c r="L26092" i="131"/>
  <c r="K26092" i="131"/>
  <c r="J26092" i="131"/>
  <c r="I26092" i="131"/>
  <c r="H26092" i="131"/>
  <c r="G26092" i="131"/>
  <c r="F26092" i="131"/>
  <c r="E26092" i="131"/>
  <c r="D26092" i="131"/>
  <c r="C26092" i="13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Z26090" i="131"/>
  <c r="Y26090" i="131"/>
  <c r="X26090" i="131"/>
  <c r="W26090" i="131"/>
  <c r="V26090" i="131"/>
  <c r="U26090" i="131"/>
  <c r="T26090" i="131"/>
  <c r="S26090" i="131"/>
  <c r="R26090" i="131"/>
  <c r="Q26090" i="131"/>
  <c r="P26090" i="131"/>
  <c r="O26090" i="131"/>
  <c r="N26090" i="131"/>
  <c r="M26090" i="131"/>
  <c r="L26090" i="131"/>
  <c r="K26090" i="131"/>
  <c r="J26090" i="131"/>
  <c r="I26090" i="131"/>
  <c r="H26090" i="131"/>
  <c r="G26090" i="131"/>
  <c r="F26090" i="131"/>
  <c r="E26090" i="131"/>
  <c r="D26090" i="131"/>
  <c r="C26090" i="13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Z26088" i="131"/>
  <c r="Y26088" i="131"/>
  <c r="X26088" i="131"/>
  <c r="W26088" i="131"/>
  <c r="V26088" i="131"/>
  <c r="U26088" i="131"/>
  <c r="T26088" i="131"/>
  <c r="S26088" i="131"/>
  <c r="R26088" i="131"/>
  <c r="Q26088" i="131"/>
  <c r="P26088" i="131"/>
  <c r="O26088" i="131"/>
  <c r="N26088" i="131"/>
  <c r="M26088" i="131"/>
  <c r="L26088" i="131"/>
  <c r="K26088" i="131"/>
  <c r="J26088" i="131"/>
  <c r="I26088" i="131"/>
  <c r="H26088" i="131"/>
  <c r="G26088" i="131"/>
  <c r="F26088" i="131"/>
  <c r="E26088" i="131"/>
  <c r="D26088" i="131"/>
  <c r="C26088" i="13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Z26086" i="131"/>
  <c r="Y26086" i="131"/>
  <c r="X26086" i="131"/>
  <c r="W26086" i="131"/>
  <c r="V26086" i="131"/>
  <c r="U26086" i="131"/>
  <c r="T26086" i="131"/>
  <c r="S26086" i="131"/>
  <c r="R26086" i="131"/>
  <c r="Q26086" i="131"/>
  <c r="P26086" i="131"/>
  <c r="O26086" i="131"/>
  <c r="N26086" i="131"/>
  <c r="M26086" i="131"/>
  <c r="L26086" i="131"/>
  <c r="K26086" i="131"/>
  <c r="J26086" i="131"/>
  <c r="I26086" i="131"/>
  <c r="H26086" i="131"/>
  <c r="G26086" i="131"/>
  <c r="F26086" i="131"/>
  <c r="E26086" i="131"/>
  <c r="D26086" i="131"/>
  <c r="C26086" i="13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Z26084" i="131"/>
  <c r="Y26084" i="131"/>
  <c r="X26084" i="131"/>
  <c r="W26084" i="131"/>
  <c r="V26084" i="131"/>
  <c r="U26084" i="131"/>
  <c r="T26084" i="131"/>
  <c r="S26084" i="131"/>
  <c r="R26084" i="131"/>
  <c r="Q26084" i="131"/>
  <c r="P26084" i="131"/>
  <c r="O26084" i="131"/>
  <c r="N26084" i="131"/>
  <c r="M26084" i="131"/>
  <c r="L26084" i="131"/>
  <c r="K26084" i="131"/>
  <c r="J26084" i="131"/>
  <c r="I26084" i="131"/>
  <c r="H26084" i="131"/>
  <c r="G26084" i="131"/>
  <c r="F26084" i="131"/>
  <c r="E26084" i="131"/>
  <c r="D26084" i="131"/>
  <c r="C26084" i="13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Z26082" i="131"/>
  <c r="Y26082" i="131"/>
  <c r="X26082" i="131"/>
  <c r="W26082" i="131"/>
  <c r="V26082" i="131"/>
  <c r="U26082" i="131"/>
  <c r="T26082" i="131"/>
  <c r="S26082" i="131"/>
  <c r="R26082" i="131"/>
  <c r="Q26082" i="131"/>
  <c r="P26082" i="131"/>
  <c r="O26082" i="131"/>
  <c r="N26082" i="131"/>
  <c r="M26082" i="131"/>
  <c r="L26082" i="131"/>
  <c r="K26082" i="131"/>
  <c r="J26082" i="131"/>
  <c r="I26082" i="131"/>
  <c r="H26082" i="131"/>
  <c r="G26082" i="131"/>
  <c r="F26082" i="131"/>
  <c r="E26082" i="131"/>
  <c r="D26082" i="131"/>
  <c r="C26082" i="13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B26068" i="131"/>
  <c r="AA26068" i="131"/>
  <c r="Z26068" i="131"/>
  <c r="Y26068" i="131"/>
  <c r="X26068" i="131"/>
  <c r="W26068" i="131"/>
  <c r="V26068" i="131"/>
  <c r="U26068" i="131"/>
  <c r="T26068" i="131"/>
  <c r="S26068" i="131"/>
  <c r="R26068" i="131"/>
  <c r="Q26068" i="131"/>
  <c r="P26068" i="131"/>
  <c r="O26068" i="131"/>
  <c r="N26068" i="131"/>
  <c r="M26068" i="131"/>
  <c r="L26068" i="131"/>
  <c r="K26068" i="131"/>
  <c r="J26068" i="131"/>
  <c r="I26068" i="131"/>
  <c r="H26068" i="131"/>
  <c r="G26068" i="131"/>
  <c r="F26068" i="131"/>
  <c r="E26068" i="131"/>
  <c r="D26068" i="131"/>
  <c r="C26068" i="13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B26066" i="131"/>
  <c r="AA26066" i="131"/>
  <c r="Z26066" i="131"/>
  <c r="Y26066" i="131"/>
  <c r="X26066" i="131"/>
  <c r="W26066" i="131"/>
  <c r="V26066" i="131"/>
  <c r="U26066" i="131"/>
  <c r="T26066" i="131"/>
  <c r="S26066" i="131"/>
  <c r="R26066" i="131"/>
  <c r="Q26066" i="131"/>
  <c r="P26066" i="131"/>
  <c r="O26066" i="131"/>
  <c r="N26066" i="131"/>
  <c r="M26066" i="131"/>
  <c r="L26066" i="131"/>
  <c r="K26066" i="131"/>
  <c r="J26066" i="131"/>
  <c r="I26066" i="131"/>
  <c r="H26066" i="131"/>
  <c r="G26066" i="131"/>
  <c r="F26066" i="131"/>
  <c r="E26066" i="131"/>
  <c r="D26066" i="131"/>
  <c r="C26066" i="13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B26064" i="131"/>
  <c r="AA26064" i="131"/>
  <c r="Z26064" i="131"/>
  <c r="Y26064" i="131"/>
  <c r="X26064" i="131"/>
  <c r="W26064" i="131"/>
  <c r="V26064" i="131"/>
  <c r="U26064" i="131"/>
  <c r="T26064" i="131"/>
  <c r="S26064" i="131"/>
  <c r="R26064" i="131"/>
  <c r="Q26064" i="131"/>
  <c r="P26064" i="131"/>
  <c r="O26064" i="131"/>
  <c r="N26064" i="131"/>
  <c r="M26064" i="131"/>
  <c r="L26064" i="131"/>
  <c r="K26064" i="131"/>
  <c r="J26064" i="131"/>
  <c r="I26064" i="131"/>
  <c r="H26064" i="131"/>
  <c r="G26064" i="131"/>
  <c r="F26064" i="131"/>
  <c r="E26064" i="131"/>
  <c r="D26064" i="131"/>
  <c r="C26064" i="13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B26062" i="131"/>
  <c r="AA26062" i="131"/>
  <c r="Z26062" i="131"/>
  <c r="Y26062" i="131"/>
  <c r="X26062" i="131"/>
  <c r="W26062" i="131"/>
  <c r="V26062" i="131"/>
  <c r="U26062" i="131"/>
  <c r="T26062" i="131"/>
  <c r="S26062" i="131"/>
  <c r="R26062" i="131"/>
  <c r="Q26062" i="131"/>
  <c r="P26062" i="131"/>
  <c r="O26062" i="131"/>
  <c r="N26062" i="131"/>
  <c r="M26062" i="131"/>
  <c r="L26062" i="131"/>
  <c r="K26062" i="131"/>
  <c r="J26062" i="131"/>
  <c r="I26062" i="131"/>
  <c r="H26062" i="131"/>
  <c r="G26062" i="131"/>
  <c r="F26062" i="131"/>
  <c r="E26062" i="131"/>
  <c r="D26062" i="131"/>
  <c r="C26062" i="13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B26060" i="131"/>
  <c r="AA26060" i="131"/>
  <c r="Z26060" i="131"/>
  <c r="Y26060" i="131"/>
  <c r="X26060" i="131"/>
  <c r="W26060" i="131"/>
  <c r="V26060" i="131"/>
  <c r="U26060" i="131"/>
  <c r="T26060" i="131"/>
  <c r="S26060" i="131"/>
  <c r="R26060" i="131"/>
  <c r="Q26060" i="131"/>
  <c r="P26060" i="131"/>
  <c r="O26060" i="131"/>
  <c r="N26060" i="131"/>
  <c r="M26060" i="131"/>
  <c r="L26060" i="131"/>
  <c r="K26060" i="131"/>
  <c r="J26060" i="131"/>
  <c r="I26060" i="131"/>
  <c r="H26060" i="131"/>
  <c r="G26060" i="131"/>
  <c r="F26060" i="131"/>
  <c r="E26060" i="131"/>
  <c r="D26060" i="131"/>
  <c r="C26060" i="13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B26058" i="131"/>
  <c r="AA26058" i="131"/>
  <c r="Z26058" i="131"/>
  <c r="Y26058" i="131"/>
  <c r="X26058" i="131"/>
  <c r="W26058" i="131"/>
  <c r="V26058" i="131"/>
  <c r="U26058" i="131"/>
  <c r="T26058" i="131"/>
  <c r="S26058" i="131"/>
  <c r="R26058" i="131"/>
  <c r="Q26058" i="131"/>
  <c r="P26058" i="131"/>
  <c r="O26058" i="131"/>
  <c r="N26058" i="131"/>
  <c r="M26058" i="131"/>
  <c r="L26058" i="131"/>
  <c r="K26058" i="131"/>
  <c r="J26058" i="131"/>
  <c r="I26058" i="131"/>
  <c r="H26058" i="131"/>
  <c r="G26058" i="131"/>
  <c r="F26058" i="131"/>
  <c r="E26058" i="131"/>
  <c r="D26058" i="131"/>
  <c r="C26058" i="13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B26056" i="131"/>
  <c r="AA26056" i="131"/>
  <c r="Z26056" i="131"/>
  <c r="Y26056" i="131"/>
  <c r="X26056" i="131"/>
  <c r="W26056" i="131"/>
  <c r="V26056" i="131"/>
  <c r="U26056" i="131"/>
  <c r="T26056" i="131"/>
  <c r="S26056" i="131"/>
  <c r="R26056" i="131"/>
  <c r="Q26056" i="131"/>
  <c r="P26056" i="131"/>
  <c r="O26056" i="131"/>
  <c r="N26056" i="131"/>
  <c r="M26056" i="131"/>
  <c r="L26056" i="131"/>
  <c r="K26056" i="131"/>
  <c r="J26056" i="131"/>
  <c r="I26056" i="131"/>
  <c r="H26056" i="131"/>
  <c r="G26056" i="131"/>
  <c r="F26056" i="131"/>
  <c r="E26056" i="131"/>
  <c r="D26056" i="131"/>
  <c r="C26056" i="13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B26054" i="131"/>
  <c r="AA26054" i="131"/>
  <c r="Z26054" i="131"/>
  <c r="Y26054" i="131"/>
  <c r="X26054" i="131"/>
  <c r="W26054" i="131"/>
  <c r="V26054" i="131"/>
  <c r="U26054" i="131"/>
  <c r="T26054" i="131"/>
  <c r="S26054" i="131"/>
  <c r="R26054" i="131"/>
  <c r="Q26054" i="131"/>
  <c r="P26054" i="131"/>
  <c r="O26054" i="131"/>
  <c r="N26054" i="131"/>
  <c r="M26054" i="131"/>
  <c r="L26054" i="131"/>
  <c r="K26054" i="131"/>
  <c r="J26054" i="131"/>
  <c r="I26054" i="131"/>
  <c r="H26054" i="131"/>
  <c r="G26054" i="131"/>
  <c r="F26054" i="131"/>
  <c r="E26054" i="131"/>
  <c r="D26054" i="131"/>
  <c r="C26054" i="13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B26052" i="131"/>
  <c r="AA26052" i="131"/>
  <c r="Z26052" i="131"/>
  <c r="Y26052" i="131"/>
  <c r="X26052" i="131"/>
  <c r="W26052" i="131"/>
  <c r="V26052" i="131"/>
  <c r="U26052" i="131"/>
  <c r="T26052" i="131"/>
  <c r="S26052" i="131"/>
  <c r="R26052" i="131"/>
  <c r="Q26052" i="131"/>
  <c r="P26052" i="131"/>
  <c r="O26052" i="131"/>
  <c r="N26052" i="131"/>
  <c r="M26052" i="131"/>
  <c r="L26052" i="131"/>
  <c r="K26052" i="131"/>
  <c r="J26052" i="131"/>
  <c r="I26052" i="131"/>
  <c r="H26052" i="131"/>
  <c r="G26052" i="131"/>
  <c r="F26052" i="131"/>
  <c r="E26052" i="131"/>
  <c r="D26052" i="131"/>
  <c r="C26052" i="13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B26038" i="131"/>
  <c r="AA26038" i="131"/>
  <c r="Z26038" i="131"/>
  <c r="Y26038" i="131"/>
  <c r="X26038" i="131"/>
  <c r="W26038" i="131"/>
  <c r="V26038" i="131"/>
  <c r="U26038" i="131"/>
  <c r="T26038" i="131"/>
  <c r="S26038" i="131"/>
  <c r="R26038" i="131"/>
  <c r="Q26038" i="131"/>
  <c r="P26038" i="131"/>
  <c r="O26038" i="131"/>
  <c r="N26038" i="131"/>
  <c r="M26038" i="131"/>
  <c r="L26038" i="131"/>
  <c r="K26038" i="131"/>
  <c r="J26038" i="131"/>
  <c r="I26038" i="131"/>
  <c r="H26038" i="131"/>
  <c r="G26038" i="131"/>
  <c r="F26038" i="131"/>
  <c r="E26038" i="13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B26036" i="131"/>
  <c r="AA26036" i="131"/>
  <c r="Z26036" i="131"/>
  <c r="Y26036" i="131"/>
  <c r="X26036" i="131"/>
  <c r="W26036" i="131"/>
  <c r="V26036" i="131"/>
  <c r="U26036" i="131"/>
  <c r="T26036" i="131"/>
  <c r="S26036" i="131"/>
  <c r="R26036" i="131"/>
  <c r="Q26036" i="131"/>
  <c r="P26036" i="131"/>
  <c r="O26036" i="131"/>
  <c r="N26036" i="131"/>
  <c r="M26036" i="131"/>
  <c r="L26036" i="131"/>
  <c r="K26036" i="131"/>
  <c r="J26036" i="131"/>
  <c r="I26036" i="131"/>
  <c r="H26036" i="131"/>
  <c r="G26036" i="131"/>
  <c r="F26036" i="131"/>
  <c r="E26036" i="13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B26034" i="131"/>
  <c r="AA26034" i="131"/>
  <c r="Z26034" i="131"/>
  <c r="Y26034" i="131"/>
  <c r="X26034" i="131"/>
  <c r="W26034" i="131"/>
  <c r="V26034" i="131"/>
  <c r="U26034" i="131"/>
  <c r="T26034" i="131"/>
  <c r="S26034" i="131"/>
  <c r="R26034" i="131"/>
  <c r="Q26034" i="131"/>
  <c r="P26034" i="131"/>
  <c r="O26034" i="131"/>
  <c r="N26034" i="131"/>
  <c r="M26034" i="131"/>
  <c r="L26034" i="131"/>
  <c r="K26034" i="131"/>
  <c r="J26034" i="131"/>
  <c r="I26034" i="131"/>
  <c r="H26034" i="131"/>
  <c r="G26034" i="131"/>
  <c r="F26034" i="131"/>
  <c r="E26034" i="13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B26032" i="131"/>
  <c r="AA26032" i="131"/>
  <c r="Z26032" i="131"/>
  <c r="Y26032" i="131"/>
  <c r="X26032" i="131"/>
  <c r="W26032" i="131"/>
  <c r="V26032" i="131"/>
  <c r="U26032" i="131"/>
  <c r="T26032" i="131"/>
  <c r="S26032" i="131"/>
  <c r="R26032" i="131"/>
  <c r="Q26032" i="131"/>
  <c r="P26032" i="131"/>
  <c r="O26032" i="131"/>
  <c r="N26032" i="131"/>
  <c r="M26032" i="131"/>
  <c r="L26032" i="131"/>
  <c r="K26032" i="131"/>
  <c r="J26032" i="131"/>
  <c r="I26032" i="131"/>
  <c r="H26032" i="131"/>
  <c r="G26032" i="131"/>
  <c r="F26032" i="131"/>
  <c r="E26032" i="13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B26030" i="131"/>
  <c r="AA26030" i="131"/>
  <c r="Z26030" i="131"/>
  <c r="Y26030" i="131"/>
  <c r="X26030" i="131"/>
  <c r="W26030" i="131"/>
  <c r="V26030" i="131"/>
  <c r="U26030" i="131"/>
  <c r="T26030" i="131"/>
  <c r="S26030" i="131"/>
  <c r="R26030" i="131"/>
  <c r="Q26030" i="131"/>
  <c r="P26030" i="131"/>
  <c r="O26030" i="131"/>
  <c r="N26030" i="131"/>
  <c r="M26030" i="131"/>
  <c r="L26030" i="131"/>
  <c r="K26030" i="131"/>
  <c r="J26030" i="131"/>
  <c r="I26030" i="131"/>
  <c r="H26030" i="131"/>
  <c r="G26030" i="131"/>
  <c r="F26030" i="131"/>
  <c r="E26030" i="13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B26028" i="131"/>
  <c r="AA26028" i="131"/>
  <c r="Z26028" i="131"/>
  <c r="Y26028" i="131"/>
  <c r="X26028" i="131"/>
  <c r="W26028" i="131"/>
  <c r="V26028" i="131"/>
  <c r="U26028" i="131"/>
  <c r="T26028" i="131"/>
  <c r="S26028" i="131"/>
  <c r="R26028" i="131"/>
  <c r="Q26028" i="131"/>
  <c r="P26028" i="131"/>
  <c r="O26028" i="131"/>
  <c r="N26028" i="131"/>
  <c r="M26028" i="131"/>
  <c r="L26028" i="131"/>
  <c r="K26028" i="131"/>
  <c r="J26028" i="131"/>
  <c r="I26028" i="131"/>
  <c r="H26028" i="131"/>
  <c r="G26028" i="131"/>
  <c r="F26028" i="131"/>
  <c r="E26028" i="13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B26026" i="131"/>
  <c r="AA26026" i="131"/>
  <c r="Z26026" i="131"/>
  <c r="Y26026" i="131"/>
  <c r="X26026" i="131"/>
  <c r="W26026" i="131"/>
  <c r="V26026" i="131"/>
  <c r="U26026" i="131"/>
  <c r="T26026" i="131"/>
  <c r="S26026" i="131"/>
  <c r="R26026" i="131"/>
  <c r="Q26026" i="131"/>
  <c r="P26026" i="131"/>
  <c r="O26026" i="131"/>
  <c r="N26026" i="131"/>
  <c r="M26026" i="131"/>
  <c r="L26026" i="131"/>
  <c r="K26026" i="131"/>
  <c r="J26026" i="131"/>
  <c r="I26026" i="131"/>
  <c r="H26026" i="131"/>
  <c r="G26026" i="131"/>
  <c r="F26026" i="131"/>
  <c r="E26026" i="13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B26024" i="131"/>
  <c r="AA26024" i="131"/>
  <c r="Z26024" i="131"/>
  <c r="Y26024" i="131"/>
  <c r="X26024" i="131"/>
  <c r="W26024" i="131"/>
  <c r="V26024" i="131"/>
  <c r="U26024" i="131"/>
  <c r="T26024" i="131"/>
  <c r="S26024" i="131"/>
  <c r="R26024" i="131"/>
  <c r="Q26024" i="131"/>
  <c r="P26024" i="131"/>
  <c r="O26024" i="131"/>
  <c r="N26024" i="131"/>
  <c r="M26024" i="131"/>
  <c r="L26024" i="131"/>
  <c r="K26024" i="131"/>
  <c r="J26024" i="131"/>
  <c r="I26024" i="131"/>
  <c r="H26024" i="131"/>
  <c r="G26024" i="131"/>
  <c r="F26024" i="131"/>
  <c r="E26024" i="13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B26022" i="131"/>
  <c r="AA26022" i="131"/>
  <c r="Z26022" i="131"/>
  <c r="Y26022" i="131"/>
  <c r="X26022" i="131"/>
  <c r="W26022" i="131"/>
  <c r="V26022" i="131"/>
  <c r="U26022" i="131"/>
  <c r="T26022" i="131"/>
  <c r="S26022" i="131"/>
  <c r="R26022" i="131"/>
  <c r="Q26022" i="131"/>
  <c r="P26022" i="131"/>
  <c r="O26022" i="131"/>
  <c r="N26022" i="131"/>
  <c r="M26022" i="131"/>
  <c r="L26022" i="131"/>
  <c r="K26022" i="131"/>
  <c r="J26022" i="131"/>
  <c r="I26022" i="131"/>
  <c r="H26022" i="131"/>
  <c r="G26022" i="131"/>
  <c r="F26022" i="131"/>
  <c r="E26022" i="13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X26008" i="131"/>
  <c r="W26008" i="131"/>
  <c r="V26008" i="131"/>
  <c r="U26008" i="131"/>
  <c r="T26008" i="131"/>
  <c r="S26008" i="131"/>
  <c r="R26008" i="131"/>
  <c r="Q26008" i="131"/>
  <c r="P26008" i="131"/>
  <c r="O26008" i="131"/>
  <c r="N26008" i="131"/>
  <c r="M26008" i="131"/>
  <c r="L26008" i="131"/>
  <c r="K26008" i="131"/>
  <c r="J26008" i="131"/>
  <c r="I26008" i="131"/>
  <c r="H26008" i="131"/>
  <c r="G26008" i="13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X26006" i="131"/>
  <c r="W26006" i="131"/>
  <c r="V26006" i="131"/>
  <c r="U26006" i="131"/>
  <c r="T26006" i="131"/>
  <c r="S26006" i="131"/>
  <c r="R26006" i="131"/>
  <c r="Q26006" i="131"/>
  <c r="P26006" i="131"/>
  <c r="O26006" i="131"/>
  <c r="N26006" i="131"/>
  <c r="M26006" i="131"/>
  <c r="L26006" i="131"/>
  <c r="K26006" i="131"/>
  <c r="J26006" i="131"/>
  <c r="I26006" i="131"/>
  <c r="H26006" i="131"/>
  <c r="G26006" i="13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X26004" i="131"/>
  <c r="W26004" i="131"/>
  <c r="V26004" i="131"/>
  <c r="U26004" i="131"/>
  <c r="T26004" i="131"/>
  <c r="S26004" i="131"/>
  <c r="R26004" i="131"/>
  <c r="Q26004" i="131"/>
  <c r="P26004" i="131"/>
  <c r="O26004" i="131"/>
  <c r="N26004" i="131"/>
  <c r="M26004" i="131"/>
  <c r="L26004" i="131"/>
  <c r="K26004" i="131"/>
  <c r="J26004" i="131"/>
  <c r="I26004" i="131"/>
  <c r="H26004" i="131"/>
  <c r="G26004" i="13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X26002" i="131"/>
  <c r="W26002" i="131"/>
  <c r="V26002" i="131"/>
  <c r="U26002" i="131"/>
  <c r="T26002" i="131"/>
  <c r="S26002" i="131"/>
  <c r="R26002" i="131"/>
  <c r="Q26002" i="131"/>
  <c r="P26002" i="131"/>
  <c r="O26002" i="131"/>
  <c r="N26002" i="131"/>
  <c r="M26002" i="131"/>
  <c r="L26002" i="131"/>
  <c r="K26002" i="131"/>
  <c r="J26002" i="131"/>
  <c r="I26002" i="131"/>
  <c r="H26002" i="131"/>
  <c r="G26002" i="13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X26000" i="131"/>
  <c r="W26000" i="131"/>
  <c r="V26000" i="131"/>
  <c r="U26000" i="131"/>
  <c r="T26000" i="131"/>
  <c r="S26000" i="131"/>
  <c r="R26000" i="131"/>
  <c r="Q26000" i="131"/>
  <c r="P26000" i="131"/>
  <c r="O26000" i="131"/>
  <c r="N26000" i="131"/>
  <c r="M26000" i="131"/>
  <c r="L26000" i="131"/>
  <c r="K26000" i="131"/>
  <c r="J26000" i="131"/>
  <c r="I26000" i="131"/>
  <c r="H26000" i="131"/>
  <c r="G26000" i="13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X25998" i="131"/>
  <c r="W25998" i="131"/>
  <c r="V25998" i="131"/>
  <c r="U25998" i="131"/>
  <c r="T25998" i="131"/>
  <c r="S25998" i="131"/>
  <c r="R25998" i="131"/>
  <c r="Q25998" i="131"/>
  <c r="P25998" i="131"/>
  <c r="O25998" i="131"/>
  <c r="N25998" i="131"/>
  <c r="M25998" i="131"/>
  <c r="L25998" i="131"/>
  <c r="K25998" i="131"/>
  <c r="J25998" i="131"/>
  <c r="I25998" i="131"/>
  <c r="H25998" i="131"/>
  <c r="G25998" i="13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X25996" i="131"/>
  <c r="W25996" i="131"/>
  <c r="V25996" i="131"/>
  <c r="U25996" i="131"/>
  <c r="T25996" i="131"/>
  <c r="S25996" i="131"/>
  <c r="R25996" i="131"/>
  <c r="Q25996" i="131"/>
  <c r="P25996" i="131"/>
  <c r="O25996" i="131"/>
  <c r="N25996" i="131"/>
  <c r="M25996" i="131"/>
  <c r="L25996" i="131"/>
  <c r="K25996" i="131"/>
  <c r="J25996" i="131"/>
  <c r="I25996" i="131"/>
  <c r="H25996" i="131"/>
  <c r="G25996" i="13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X25994" i="131"/>
  <c r="W25994" i="131"/>
  <c r="V25994" i="131"/>
  <c r="U25994" i="131"/>
  <c r="T25994" i="131"/>
  <c r="S25994" i="131"/>
  <c r="R25994" i="131"/>
  <c r="Q25994" i="131"/>
  <c r="P25994" i="131"/>
  <c r="O25994" i="131"/>
  <c r="N25994" i="131"/>
  <c r="M25994" i="131"/>
  <c r="L25994" i="131"/>
  <c r="K25994" i="131"/>
  <c r="J25994" i="131"/>
  <c r="I25994" i="131"/>
  <c r="H25994" i="131"/>
  <c r="G25994" i="13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X25992" i="131"/>
  <c r="W25992" i="131"/>
  <c r="V25992" i="131"/>
  <c r="U25992" i="131"/>
  <c r="T25992" i="131"/>
  <c r="S25992" i="131"/>
  <c r="R25992" i="131"/>
  <c r="Q25992" i="131"/>
  <c r="P25992" i="131"/>
  <c r="O25992" i="131"/>
  <c r="N25992" i="131"/>
  <c r="M25992" i="131"/>
  <c r="L25992" i="131"/>
  <c r="K25992" i="131"/>
  <c r="J25992" i="131"/>
  <c r="I25992" i="131"/>
  <c r="H25992" i="131"/>
  <c r="G25992" i="13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Z25978" i="131"/>
  <c r="Y25978" i="131"/>
  <c r="X25978" i="131"/>
  <c r="W25978" i="131"/>
  <c r="V25978" i="131"/>
  <c r="U25978" i="131"/>
  <c r="T25978" i="131"/>
  <c r="S25978" i="131"/>
  <c r="R25978" i="131"/>
  <c r="Q25978" i="131"/>
  <c r="P25978" i="131"/>
  <c r="O25978" i="131"/>
  <c r="N25978" i="131"/>
  <c r="M25978" i="131"/>
  <c r="L25978" i="131"/>
  <c r="K25978" i="131"/>
  <c r="J25978" i="131"/>
  <c r="I25978" i="131"/>
  <c r="H25978" i="131"/>
  <c r="G25978" i="131"/>
  <c r="F25978" i="131"/>
  <c r="E25978" i="131"/>
  <c r="D25978" i="131"/>
  <c r="C25978" i="13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Z25976" i="131"/>
  <c r="Y25976" i="131"/>
  <c r="X25976" i="131"/>
  <c r="W25976" i="131"/>
  <c r="V25976" i="131"/>
  <c r="U25976" i="131"/>
  <c r="T25976" i="131"/>
  <c r="S25976" i="131"/>
  <c r="R25976" i="131"/>
  <c r="Q25976" i="131"/>
  <c r="P25976" i="131"/>
  <c r="O25976" i="131"/>
  <c r="N25976" i="131"/>
  <c r="M25976" i="131"/>
  <c r="L25976" i="131"/>
  <c r="K25976" i="131"/>
  <c r="J25976" i="131"/>
  <c r="I25976" i="131"/>
  <c r="H25976" i="131"/>
  <c r="G25976" i="131"/>
  <c r="F25976" i="131"/>
  <c r="E25976" i="131"/>
  <c r="D25976" i="131"/>
  <c r="C25976" i="13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Z25974" i="131"/>
  <c r="Y25974" i="131"/>
  <c r="X25974" i="131"/>
  <c r="W25974" i="131"/>
  <c r="V25974" i="131"/>
  <c r="U25974" i="131"/>
  <c r="T25974" i="131"/>
  <c r="S25974" i="131"/>
  <c r="R25974" i="131"/>
  <c r="Q25974" i="131"/>
  <c r="P25974" i="131"/>
  <c r="O25974" i="131"/>
  <c r="N25974" i="131"/>
  <c r="M25974" i="131"/>
  <c r="L25974" i="131"/>
  <c r="K25974" i="131"/>
  <c r="J25974" i="131"/>
  <c r="I25974" i="131"/>
  <c r="H25974" i="131"/>
  <c r="G25974" i="131"/>
  <c r="F25974" i="131"/>
  <c r="E25974" i="131"/>
  <c r="D25974" i="131"/>
  <c r="C25974" i="13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Z25972" i="131"/>
  <c r="Y25972" i="131"/>
  <c r="X25972" i="131"/>
  <c r="W25972" i="131"/>
  <c r="V25972" i="131"/>
  <c r="U25972" i="131"/>
  <c r="T25972" i="131"/>
  <c r="S25972" i="131"/>
  <c r="R25972" i="131"/>
  <c r="Q25972" i="131"/>
  <c r="P25972" i="131"/>
  <c r="O25972" i="131"/>
  <c r="N25972" i="131"/>
  <c r="M25972" i="131"/>
  <c r="L25972" i="131"/>
  <c r="K25972" i="131"/>
  <c r="J25972" i="131"/>
  <c r="I25972" i="131"/>
  <c r="H25972" i="131"/>
  <c r="G25972" i="131"/>
  <c r="F25972" i="131"/>
  <c r="E25972" i="131"/>
  <c r="D25972" i="131"/>
  <c r="C25972" i="13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Z25970" i="131"/>
  <c r="Y25970" i="131"/>
  <c r="X25970" i="131"/>
  <c r="W25970" i="131"/>
  <c r="V25970" i="131"/>
  <c r="U25970" i="131"/>
  <c r="T25970" i="131"/>
  <c r="S25970" i="131"/>
  <c r="R25970" i="131"/>
  <c r="Q25970" i="131"/>
  <c r="P25970" i="131"/>
  <c r="O25970" i="131"/>
  <c r="N25970" i="131"/>
  <c r="M25970" i="131"/>
  <c r="L25970" i="131"/>
  <c r="K25970" i="131"/>
  <c r="J25970" i="131"/>
  <c r="I25970" i="131"/>
  <c r="H25970" i="131"/>
  <c r="G25970" i="131"/>
  <c r="F25970" i="131"/>
  <c r="E25970" i="131"/>
  <c r="D25970" i="131"/>
  <c r="C25970" i="13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Z25968" i="131"/>
  <c r="Y25968" i="131"/>
  <c r="X25968" i="131"/>
  <c r="W25968" i="131"/>
  <c r="V25968" i="131"/>
  <c r="U25968" i="131"/>
  <c r="T25968" i="131"/>
  <c r="S25968" i="131"/>
  <c r="R25968" i="131"/>
  <c r="Q25968" i="131"/>
  <c r="P25968" i="131"/>
  <c r="O25968" i="131"/>
  <c r="N25968" i="131"/>
  <c r="M25968" i="131"/>
  <c r="L25968" i="131"/>
  <c r="K25968" i="131"/>
  <c r="J25968" i="131"/>
  <c r="I25968" i="131"/>
  <c r="H25968" i="131"/>
  <c r="G25968" i="131"/>
  <c r="F25968" i="131"/>
  <c r="E25968" i="131"/>
  <c r="D25968" i="131"/>
  <c r="C25968" i="13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Z25966" i="131"/>
  <c r="Y25966" i="131"/>
  <c r="X25966" i="131"/>
  <c r="W25966" i="131"/>
  <c r="V25966" i="131"/>
  <c r="U25966" i="131"/>
  <c r="T25966" i="131"/>
  <c r="S25966" i="131"/>
  <c r="R25966" i="131"/>
  <c r="Q25966" i="131"/>
  <c r="P25966" i="131"/>
  <c r="O25966" i="131"/>
  <c r="N25966" i="131"/>
  <c r="M25966" i="131"/>
  <c r="L25966" i="131"/>
  <c r="K25966" i="131"/>
  <c r="J25966" i="131"/>
  <c r="I25966" i="131"/>
  <c r="H25966" i="131"/>
  <c r="G25966" i="131"/>
  <c r="F25966" i="131"/>
  <c r="E25966" i="131"/>
  <c r="D25966" i="131"/>
  <c r="C25966" i="13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Z25964" i="131"/>
  <c r="Y25964" i="131"/>
  <c r="X25964" i="131"/>
  <c r="W25964" i="131"/>
  <c r="V25964" i="131"/>
  <c r="U25964" i="131"/>
  <c r="T25964" i="131"/>
  <c r="S25964" i="131"/>
  <c r="R25964" i="131"/>
  <c r="Q25964" i="131"/>
  <c r="P25964" i="131"/>
  <c r="O25964" i="131"/>
  <c r="N25964" i="131"/>
  <c r="M25964" i="131"/>
  <c r="L25964" i="131"/>
  <c r="K25964" i="131"/>
  <c r="J25964" i="131"/>
  <c r="I25964" i="131"/>
  <c r="H25964" i="131"/>
  <c r="G25964" i="131"/>
  <c r="F25964" i="131"/>
  <c r="E25964" i="131"/>
  <c r="D25964" i="131"/>
  <c r="C25964" i="13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Z25962" i="131"/>
  <c r="Y25962" i="131"/>
  <c r="X25962" i="131"/>
  <c r="W25962" i="131"/>
  <c r="V25962" i="131"/>
  <c r="U25962" i="131"/>
  <c r="T25962" i="131"/>
  <c r="S25962" i="131"/>
  <c r="R25962" i="131"/>
  <c r="Q25962" i="131"/>
  <c r="P25962" i="131"/>
  <c r="O25962" i="131"/>
  <c r="N25962" i="131"/>
  <c r="M25962" i="131"/>
  <c r="L25962" i="131"/>
  <c r="K25962" i="131"/>
  <c r="J25962" i="131"/>
  <c r="I25962" i="131"/>
  <c r="H25962" i="131"/>
  <c r="G25962" i="131"/>
  <c r="F25962" i="131"/>
  <c r="E25962" i="131"/>
  <c r="D25962" i="131"/>
  <c r="C25962" i="13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B25948" i="131"/>
  <c r="AA25948" i="131"/>
  <c r="Z25948" i="131"/>
  <c r="Y25948" i="131"/>
  <c r="X25948" i="131"/>
  <c r="W25948" i="131"/>
  <c r="V25948" i="131"/>
  <c r="U25948" i="131"/>
  <c r="T25948" i="131"/>
  <c r="S25948" i="131"/>
  <c r="R25948" i="131"/>
  <c r="Q25948" i="131"/>
  <c r="P25948" i="131"/>
  <c r="O25948" i="131"/>
  <c r="N25948" i="131"/>
  <c r="M25948" i="131"/>
  <c r="L25948" i="131"/>
  <c r="K25948" i="131"/>
  <c r="J25948" i="131"/>
  <c r="I25948" i="131"/>
  <c r="H25948" i="131"/>
  <c r="G25948" i="131"/>
  <c r="F25948" i="131"/>
  <c r="E25948" i="131"/>
  <c r="D25948" i="131"/>
  <c r="C25948" i="13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B25946" i="131"/>
  <c r="AA25946" i="131"/>
  <c r="Z25946" i="131"/>
  <c r="Y25946" i="131"/>
  <c r="X25946" i="131"/>
  <c r="W25946" i="131"/>
  <c r="V25946" i="131"/>
  <c r="U25946" i="131"/>
  <c r="T25946" i="131"/>
  <c r="S25946" i="131"/>
  <c r="R25946" i="131"/>
  <c r="Q25946" i="131"/>
  <c r="P25946" i="131"/>
  <c r="O25946" i="131"/>
  <c r="N25946" i="131"/>
  <c r="M25946" i="131"/>
  <c r="L25946" i="131"/>
  <c r="K25946" i="131"/>
  <c r="J25946" i="131"/>
  <c r="I25946" i="131"/>
  <c r="H25946" i="131"/>
  <c r="G25946" i="131"/>
  <c r="F25946" i="131"/>
  <c r="E25946" i="131"/>
  <c r="D25946" i="131"/>
  <c r="C25946" i="13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B25944" i="131"/>
  <c r="AA25944" i="131"/>
  <c r="Z25944" i="131"/>
  <c r="Y25944" i="131"/>
  <c r="X25944" i="131"/>
  <c r="W25944" i="131"/>
  <c r="V25944" i="131"/>
  <c r="U25944" i="131"/>
  <c r="T25944" i="131"/>
  <c r="S25944" i="131"/>
  <c r="R25944" i="131"/>
  <c r="Q25944" i="131"/>
  <c r="P25944" i="131"/>
  <c r="O25944" i="131"/>
  <c r="N25944" i="131"/>
  <c r="M25944" i="131"/>
  <c r="L25944" i="131"/>
  <c r="K25944" i="131"/>
  <c r="J25944" i="131"/>
  <c r="I25944" i="131"/>
  <c r="H25944" i="131"/>
  <c r="G25944" i="131"/>
  <c r="F25944" i="131"/>
  <c r="E25944" i="131"/>
  <c r="D25944" i="131"/>
  <c r="C25944" i="13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B25942" i="131"/>
  <c r="AA25942" i="131"/>
  <c r="Z25942" i="131"/>
  <c r="Y25942" i="131"/>
  <c r="X25942" i="131"/>
  <c r="W25942" i="131"/>
  <c r="V25942" i="131"/>
  <c r="U25942" i="131"/>
  <c r="T25942" i="131"/>
  <c r="S25942" i="131"/>
  <c r="R25942" i="131"/>
  <c r="Q25942" i="131"/>
  <c r="P25942" i="131"/>
  <c r="O25942" i="131"/>
  <c r="N25942" i="131"/>
  <c r="M25942" i="131"/>
  <c r="L25942" i="131"/>
  <c r="K25942" i="131"/>
  <c r="J25942" i="131"/>
  <c r="I25942" i="131"/>
  <c r="H25942" i="131"/>
  <c r="G25942" i="131"/>
  <c r="F25942" i="131"/>
  <c r="E25942" i="131"/>
  <c r="D25942" i="131"/>
  <c r="C25942" i="13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B25940" i="131"/>
  <c r="AA25940" i="131"/>
  <c r="Z25940" i="131"/>
  <c r="Y25940" i="131"/>
  <c r="X25940" i="131"/>
  <c r="W25940" i="131"/>
  <c r="V25940" i="131"/>
  <c r="U25940" i="131"/>
  <c r="T25940" i="131"/>
  <c r="S25940" i="131"/>
  <c r="R25940" i="131"/>
  <c r="Q25940" i="131"/>
  <c r="P25940" i="131"/>
  <c r="O25940" i="131"/>
  <c r="N25940" i="131"/>
  <c r="M25940" i="131"/>
  <c r="L25940" i="131"/>
  <c r="K25940" i="131"/>
  <c r="J25940" i="131"/>
  <c r="I25940" i="131"/>
  <c r="H25940" i="131"/>
  <c r="G25940" i="131"/>
  <c r="F25940" i="131"/>
  <c r="E25940" i="131"/>
  <c r="D25940" i="131"/>
  <c r="C25940" i="13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B25938" i="131"/>
  <c r="AA25938" i="131"/>
  <c r="Z25938" i="131"/>
  <c r="Y25938" i="131"/>
  <c r="X25938" i="131"/>
  <c r="W25938" i="131"/>
  <c r="V25938" i="131"/>
  <c r="U25938" i="131"/>
  <c r="T25938" i="131"/>
  <c r="S25938" i="131"/>
  <c r="R25938" i="131"/>
  <c r="Q25938" i="131"/>
  <c r="P25938" i="131"/>
  <c r="O25938" i="131"/>
  <c r="N25938" i="131"/>
  <c r="M25938" i="131"/>
  <c r="L25938" i="131"/>
  <c r="K25938" i="131"/>
  <c r="J25938" i="131"/>
  <c r="I25938" i="131"/>
  <c r="H25938" i="131"/>
  <c r="G25938" i="131"/>
  <c r="F25938" i="131"/>
  <c r="E25938" i="131"/>
  <c r="D25938" i="131"/>
  <c r="C25938" i="13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B25936" i="131"/>
  <c r="AA25936" i="131"/>
  <c r="Z25936" i="131"/>
  <c r="Y25936" i="131"/>
  <c r="X25936" i="131"/>
  <c r="W25936" i="131"/>
  <c r="V25936" i="131"/>
  <c r="U25936" i="131"/>
  <c r="T25936" i="131"/>
  <c r="S25936" i="131"/>
  <c r="R25936" i="131"/>
  <c r="Q25936" i="131"/>
  <c r="P25936" i="131"/>
  <c r="O25936" i="131"/>
  <c r="N25936" i="131"/>
  <c r="M25936" i="131"/>
  <c r="L25936" i="131"/>
  <c r="K25936" i="131"/>
  <c r="J25936" i="131"/>
  <c r="I25936" i="131"/>
  <c r="H25936" i="131"/>
  <c r="G25936" i="131"/>
  <c r="F25936" i="131"/>
  <c r="E25936" i="131"/>
  <c r="D25936" i="131"/>
  <c r="C25936" i="13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B25934" i="131"/>
  <c r="AA25934" i="131"/>
  <c r="Z25934" i="131"/>
  <c r="Y25934" i="131"/>
  <c r="X25934" i="131"/>
  <c r="W25934" i="131"/>
  <c r="V25934" i="131"/>
  <c r="U25934" i="131"/>
  <c r="T25934" i="131"/>
  <c r="S25934" i="131"/>
  <c r="R25934" i="131"/>
  <c r="Q25934" i="131"/>
  <c r="P25934" i="131"/>
  <c r="O25934" i="131"/>
  <c r="N25934" i="131"/>
  <c r="M25934" i="131"/>
  <c r="L25934" i="131"/>
  <c r="K25934" i="131"/>
  <c r="J25934" i="131"/>
  <c r="I25934" i="131"/>
  <c r="H25934" i="131"/>
  <c r="G25934" i="131"/>
  <c r="F25934" i="131"/>
  <c r="E25934" i="131"/>
  <c r="D25934" i="131"/>
  <c r="C25934" i="13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B25932" i="131"/>
  <c r="AA25932" i="131"/>
  <c r="Z25932" i="131"/>
  <c r="Y25932" i="131"/>
  <c r="X25932" i="131"/>
  <c r="W25932" i="131"/>
  <c r="V25932" i="131"/>
  <c r="U25932" i="131"/>
  <c r="T25932" i="131"/>
  <c r="S25932" i="131"/>
  <c r="R25932" i="131"/>
  <c r="Q25932" i="131"/>
  <c r="P25932" i="131"/>
  <c r="O25932" i="131"/>
  <c r="N25932" i="131"/>
  <c r="M25932" i="131"/>
  <c r="L25932" i="131"/>
  <c r="K25932" i="131"/>
  <c r="J25932" i="131"/>
  <c r="I25932" i="131"/>
  <c r="H25932" i="131"/>
  <c r="G25932" i="131"/>
  <c r="F25932" i="131"/>
  <c r="E25932" i="131"/>
  <c r="D25932" i="131"/>
  <c r="C25932" i="13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B25918" i="131"/>
  <c r="AA25918" i="131"/>
  <c r="Z25918" i="131"/>
  <c r="Y25918" i="131"/>
  <c r="X25918" i="131"/>
  <c r="W25918" i="131"/>
  <c r="V25918" i="131"/>
  <c r="U25918" i="131"/>
  <c r="T25918" i="131"/>
  <c r="S25918" i="131"/>
  <c r="R25918" i="131"/>
  <c r="Q25918" i="131"/>
  <c r="P25918" i="131"/>
  <c r="O25918" i="131"/>
  <c r="N25918" i="131"/>
  <c r="M25918" i="131"/>
  <c r="L25918" i="131"/>
  <c r="K25918" i="131"/>
  <c r="J25918" i="131"/>
  <c r="I25918" i="131"/>
  <c r="H25918" i="131"/>
  <c r="G25918" i="131"/>
  <c r="F25918" i="131"/>
  <c r="E25918" i="13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B25916" i="131"/>
  <c r="AA25916" i="131"/>
  <c r="Z25916" i="131"/>
  <c r="Y25916" i="131"/>
  <c r="X25916" i="131"/>
  <c r="W25916" i="131"/>
  <c r="V25916" i="131"/>
  <c r="U25916" i="131"/>
  <c r="T25916" i="131"/>
  <c r="S25916" i="131"/>
  <c r="R25916" i="131"/>
  <c r="Q25916" i="131"/>
  <c r="P25916" i="131"/>
  <c r="O25916" i="131"/>
  <c r="N25916" i="131"/>
  <c r="M25916" i="131"/>
  <c r="L25916" i="131"/>
  <c r="K25916" i="131"/>
  <c r="J25916" i="131"/>
  <c r="I25916" i="131"/>
  <c r="H25916" i="131"/>
  <c r="G25916" i="131"/>
  <c r="F25916" i="131"/>
  <c r="E25916" i="13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B25914" i="131"/>
  <c r="AA25914" i="131"/>
  <c r="Z25914" i="131"/>
  <c r="Y25914" i="131"/>
  <c r="X25914" i="131"/>
  <c r="W25914" i="131"/>
  <c r="V25914" i="131"/>
  <c r="U25914" i="131"/>
  <c r="T25914" i="131"/>
  <c r="S25914" i="131"/>
  <c r="R25914" i="131"/>
  <c r="Q25914" i="131"/>
  <c r="P25914" i="131"/>
  <c r="O25914" i="131"/>
  <c r="N25914" i="131"/>
  <c r="M25914" i="131"/>
  <c r="L25914" i="131"/>
  <c r="K25914" i="131"/>
  <c r="J25914" i="131"/>
  <c r="I25914" i="131"/>
  <c r="H25914" i="131"/>
  <c r="G25914" i="131"/>
  <c r="F25914" i="131"/>
  <c r="E25914" i="13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B25912" i="131"/>
  <c r="AA25912" i="131"/>
  <c r="Z25912" i="131"/>
  <c r="Y25912" i="131"/>
  <c r="X25912" i="131"/>
  <c r="W25912" i="131"/>
  <c r="V25912" i="131"/>
  <c r="U25912" i="131"/>
  <c r="T25912" i="131"/>
  <c r="S25912" i="131"/>
  <c r="R25912" i="131"/>
  <c r="Q25912" i="131"/>
  <c r="P25912" i="131"/>
  <c r="O25912" i="131"/>
  <c r="N25912" i="131"/>
  <c r="M25912" i="131"/>
  <c r="L25912" i="131"/>
  <c r="K25912" i="131"/>
  <c r="J25912" i="131"/>
  <c r="I25912" i="131"/>
  <c r="H25912" i="131"/>
  <c r="G25912" i="131"/>
  <c r="F25912" i="131"/>
  <c r="E25912" i="13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B25910" i="131"/>
  <c r="AA25910" i="131"/>
  <c r="Z25910" i="131"/>
  <c r="Y25910" i="131"/>
  <c r="X25910" i="131"/>
  <c r="W25910" i="131"/>
  <c r="V25910" i="131"/>
  <c r="U25910" i="131"/>
  <c r="T25910" i="131"/>
  <c r="S25910" i="131"/>
  <c r="R25910" i="131"/>
  <c r="Q25910" i="131"/>
  <c r="P25910" i="131"/>
  <c r="O25910" i="131"/>
  <c r="N25910" i="131"/>
  <c r="M25910" i="131"/>
  <c r="L25910" i="131"/>
  <c r="K25910" i="131"/>
  <c r="J25910" i="131"/>
  <c r="I25910" i="131"/>
  <c r="H25910" i="131"/>
  <c r="G25910" i="131"/>
  <c r="F25910" i="131"/>
  <c r="E25910" i="13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B25908" i="131"/>
  <c r="AA25908" i="131"/>
  <c r="Z25908" i="131"/>
  <c r="Y25908" i="131"/>
  <c r="X25908" i="131"/>
  <c r="W25908" i="131"/>
  <c r="V25908" i="131"/>
  <c r="U25908" i="131"/>
  <c r="T25908" i="131"/>
  <c r="S25908" i="131"/>
  <c r="R25908" i="131"/>
  <c r="Q25908" i="131"/>
  <c r="P25908" i="131"/>
  <c r="O25908" i="131"/>
  <c r="N25908" i="131"/>
  <c r="M25908" i="131"/>
  <c r="L25908" i="131"/>
  <c r="K25908" i="131"/>
  <c r="J25908" i="131"/>
  <c r="I25908" i="131"/>
  <c r="H25908" i="131"/>
  <c r="G25908" i="131"/>
  <c r="F25908" i="131"/>
  <c r="E25908" i="13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B25906" i="131"/>
  <c r="AA25906" i="131"/>
  <c r="Z25906" i="131"/>
  <c r="Y25906" i="131"/>
  <c r="X25906" i="131"/>
  <c r="W25906" i="131"/>
  <c r="V25906" i="131"/>
  <c r="U25906" i="131"/>
  <c r="T25906" i="131"/>
  <c r="S25906" i="131"/>
  <c r="R25906" i="131"/>
  <c r="Q25906" i="131"/>
  <c r="P25906" i="131"/>
  <c r="O25906" i="131"/>
  <c r="N25906" i="131"/>
  <c r="M25906" i="131"/>
  <c r="L25906" i="131"/>
  <c r="K25906" i="131"/>
  <c r="J25906" i="131"/>
  <c r="I25906" i="131"/>
  <c r="H25906" i="131"/>
  <c r="G25906" i="131"/>
  <c r="F25906" i="131"/>
  <c r="E25906" i="13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B25904" i="131"/>
  <c r="AA25904" i="131"/>
  <c r="Z25904" i="131"/>
  <c r="Y25904" i="131"/>
  <c r="X25904" i="131"/>
  <c r="W25904" i="131"/>
  <c r="V25904" i="131"/>
  <c r="U25904" i="131"/>
  <c r="T25904" i="131"/>
  <c r="S25904" i="131"/>
  <c r="R25904" i="131"/>
  <c r="Q25904" i="131"/>
  <c r="P25904" i="131"/>
  <c r="O25904" i="131"/>
  <c r="N25904" i="131"/>
  <c r="M25904" i="131"/>
  <c r="L25904" i="131"/>
  <c r="K25904" i="131"/>
  <c r="J25904" i="131"/>
  <c r="I25904" i="131"/>
  <c r="H25904" i="131"/>
  <c r="G25904" i="131"/>
  <c r="F25904" i="131"/>
  <c r="E25904" i="13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B25902" i="131"/>
  <c r="AA25902" i="131"/>
  <c r="Z25902" i="131"/>
  <c r="Y25902" i="131"/>
  <c r="X25902" i="131"/>
  <c r="W25902" i="131"/>
  <c r="V25902" i="131"/>
  <c r="U25902" i="131"/>
  <c r="T25902" i="131"/>
  <c r="S25902" i="131"/>
  <c r="R25902" i="131"/>
  <c r="Q25902" i="131"/>
  <c r="P25902" i="131"/>
  <c r="O25902" i="131"/>
  <c r="N25902" i="131"/>
  <c r="M25902" i="131"/>
  <c r="L25902" i="131"/>
  <c r="K25902" i="131"/>
  <c r="J25902" i="131"/>
  <c r="I25902" i="131"/>
  <c r="H25902" i="131"/>
  <c r="G25902" i="131"/>
  <c r="F25902" i="131"/>
  <c r="E25902" i="13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X25888" i="131"/>
  <c r="W25888" i="131"/>
  <c r="V25888" i="131"/>
  <c r="U25888" i="131"/>
  <c r="T25888" i="131"/>
  <c r="S25888" i="131"/>
  <c r="R25888" i="131"/>
  <c r="Q25888" i="131"/>
  <c r="P25888" i="131"/>
  <c r="O25888" i="131"/>
  <c r="N25888" i="131"/>
  <c r="M25888" i="131"/>
  <c r="L25888" i="131"/>
  <c r="K25888" i="131"/>
  <c r="J25888" i="131"/>
  <c r="I25888" i="131"/>
  <c r="H25888" i="131"/>
  <c r="G25888" i="13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X25886" i="131"/>
  <c r="W25886" i="131"/>
  <c r="V25886" i="131"/>
  <c r="U25886" i="131"/>
  <c r="T25886" i="131"/>
  <c r="S25886" i="131"/>
  <c r="R25886" i="131"/>
  <c r="Q25886" i="131"/>
  <c r="P25886" i="131"/>
  <c r="O25886" i="131"/>
  <c r="N25886" i="131"/>
  <c r="M25886" i="131"/>
  <c r="L25886" i="131"/>
  <c r="K25886" i="131"/>
  <c r="J25886" i="131"/>
  <c r="I25886" i="131"/>
  <c r="H25886" i="131"/>
  <c r="G25886" i="13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X25884" i="131"/>
  <c r="W25884" i="131"/>
  <c r="V25884" i="131"/>
  <c r="U25884" i="131"/>
  <c r="T25884" i="131"/>
  <c r="S25884" i="131"/>
  <c r="R25884" i="131"/>
  <c r="Q25884" i="131"/>
  <c r="P25884" i="131"/>
  <c r="O25884" i="131"/>
  <c r="N25884" i="131"/>
  <c r="M25884" i="131"/>
  <c r="L25884" i="131"/>
  <c r="K25884" i="131"/>
  <c r="J25884" i="131"/>
  <c r="I25884" i="131"/>
  <c r="H25884" i="131"/>
  <c r="G25884" i="13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X25882" i="131"/>
  <c r="W25882" i="131"/>
  <c r="V25882" i="131"/>
  <c r="U25882" i="131"/>
  <c r="T25882" i="131"/>
  <c r="S25882" i="131"/>
  <c r="R25882" i="131"/>
  <c r="Q25882" i="131"/>
  <c r="P25882" i="131"/>
  <c r="O25882" i="131"/>
  <c r="N25882" i="131"/>
  <c r="M25882" i="131"/>
  <c r="L25882" i="131"/>
  <c r="K25882" i="131"/>
  <c r="J25882" i="131"/>
  <c r="I25882" i="131"/>
  <c r="H25882" i="131"/>
  <c r="G25882" i="13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X25880" i="131"/>
  <c r="W25880" i="131"/>
  <c r="V25880" i="131"/>
  <c r="U25880" i="131"/>
  <c r="T25880" i="131"/>
  <c r="S25880" i="131"/>
  <c r="R25880" i="131"/>
  <c r="Q25880" i="131"/>
  <c r="P25880" i="131"/>
  <c r="O25880" i="131"/>
  <c r="N25880" i="131"/>
  <c r="M25880" i="131"/>
  <c r="L25880" i="131"/>
  <c r="K25880" i="131"/>
  <c r="J25880" i="131"/>
  <c r="I25880" i="131"/>
  <c r="H25880" i="131"/>
  <c r="G25880" i="13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X25878" i="131"/>
  <c r="W25878" i="131"/>
  <c r="V25878" i="131"/>
  <c r="U25878" i="131"/>
  <c r="T25878" i="131"/>
  <c r="S25878" i="131"/>
  <c r="R25878" i="131"/>
  <c r="Q25878" i="131"/>
  <c r="P25878" i="131"/>
  <c r="O25878" i="131"/>
  <c r="N25878" i="131"/>
  <c r="M25878" i="131"/>
  <c r="L25878" i="131"/>
  <c r="K25878" i="131"/>
  <c r="J25878" i="131"/>
  <c r="I25878" i="131"/>
  <c r="H25878" i="131"/>
  <c r="G25878" i="13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X25876" i="131"/>
  <c r="W25876" i="131"/>
  <c r="V25876" i="131"/>
  <c r="U25876" i="131"/>
  <c r="T25876" i="131"/>
  <c r="S25876" i="131"/>
  <c r="R25876" i="131"/>
  <c r="Q25876" i="131"/>
  <c r="P25876" i="131"/>
  <c r="O25876" i="131"/>
  <c r="N25876" i="131"/>
  <c r="M25876" i="131"/>
  <c r="L25876" i="131"/>
  <c r="K25876" i="131"/>
  <c r="J25876" i="131"/>
  <c r="I25876" i="131"/>
  <c r="H25876" i="131"/>
  <c r="G25876" i="13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X25874" i="131"/>
  <c r="W25874" i="131"/>
  <c r="V25874" i="131"/>
  <c r="U25874" i="131"/>
  <c r="T25874" i="131"/>
  <c r="S25874" i="131"/>
  <c r="R25874" i="131"/>
  <c r="Q25874" i="131"/>
  <c r="P25874" i="131"/>
  <c r="O25874" i="131"/>
  <c r="N25874" i="131"/>
  <c r="M25874" i="131"/>
  <c r="L25874" i="131"/>
  <c r="K25874" i="131"/>
  <c r="J25874" i="131"/>
  <c r="I25874" i="131"/>
  <c r="H25874" i="131"/>
  <c r="G25874" i="13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X25872" i="131"/>
  <c r="W25872" i="131"/>
  <c r="V25872" i="131"/>
  <c r="U25872" i="131"/>
  <c r="T25872" i="131"/>
  <c r="S25872" i="131"/>
  <c r="R25872" i="131"/>
  <c r="Q25872" i="131"/>
  <c r="P25872" i="131"/>
  <c r="O25872" i="131"/>
  <c r="N25872" i="131"/>
  <c r="M25872" i="131"/>
  <c r="L25872" i="131"/>
  <c r="K25872" i="131"/>
  <c r="J25872" i="131"/>
  <c r="I25872" i="131"/>
  <c r="H25872" i="131"/>
  <c r="G25872" i="13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Z25858" i="131"/>
  <c r="Y25858" i="131"/>
  <c r="X25858" i="131"/>
  <c r="W25858" i="131"/>
  <c r="V25858" i="131"/>
  <c r="U25858" i="131"/>
  <c r="T25858" i="131"/>
  <c r="S25858" i="131"/>
  <c r="R25858" i="131"/>
  <c r="Q25858" i="131"/>
  <c r="P25858" i="131"/>
  <c r="O25858" i="131"/>
  <c r="N25858" i="131"/>
  <c r="M25858" i="131"/>
  <c r="L25858" i="131"/>
  <c r="K25858" i="131"/>
  <c r="J25858" i="131"/>
  <c r="I25858" i="131"/>
  <c r="H25858" i="131"/>
  <c r="G25858" i="131"/>
  <c r="F25858" i="131"/>
  <c r="E25858" i="131"/>
  <c r="D25858" i="131"/>
  <c r="C25858" i="13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Z25856" i="131"/>
  <c r="Y25856" i="131"/>
  <c r="X25856" i="131"/>
  <c r="W25856" i="131"/>
  <c r="V25856" i="131"/>
  <c r="U25856" i="131"/>
  <c r="T25856" i="131"/>
  <c r="S25856" i="131"/>
  <c r="R25856" i="131"/>
  <c r="Q25856" i="131"/>
  <c r="P25856" i="131"/>
  <c r="O25856" i="131"/>
  <c r="N25856" i="131"/>
  <c r="M25856" i="131"/>
  <c r="L25856" i="131"/>
  <c r="K25856" i="131"/>
  <c r="J25856" i="131"/>
  <c r="I25856" i="131"/>
  <c r="H25856" i="131"/>
  <c r="G25856" i="131"/>
  <c r="F25856" i="131"/>
  <c r="E25856" i="131"/>
  <c r="D25856" i="131"/>
  <c r="C25856" i="13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Z25854" i="131"/>
  <c r="Y25854" i="131"/>
  <c r="X25854" i="131"/>
  <c r="W25854" i="131"/>
  <c r="V25854" i="131"/>
  <c r="U25854" i="131"/>
  <c r="T25854" i="131"/>
  <c r="S25854" i="131"/>
  <c r="R25854" i="131"/>
  <c r="Q25854" i="131"/>
  <c r="P25854" i="131"/>
  <c r="O25854" i="131"/>
  <c r="N25854" i="131"/>
  <c r="M25854" i="131"/>
  <c r="L25854" i="131"/>
  <c r="K25854" i="131"/>
  <c r="J25854" i="131"/>
  <c r="I25854" i="131"/>
  <c r="H25854" i="131"/>
  <c r="G25854" i="131"/>
  <c r="F25854" i="131"/>
  <c r="E25854" i="131"/>
  <c r="D25854" i="131"/>
  <c r="C25854" i="13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Z25852" i="131"/>
  <c r="Y25852" i="131"/>
  <c r="X25852" i="131"/>
  <c r="W25852" i="131"/>
  <c r="V25852" i="131"/>
  <c r="U25852" i="131"/>
  <c r="T25852" i="131"/>
  <c r="S25852" i="131"/>
  <c r="R25852" i="131"/>
  <c r="Q25852" i="131"/>
  <c r="P25852" i="131"/>
  <c r="O25852" i="131"/>
  <c r="N25852" i="131"/>
  <c r="M25852" i="131"/>
  <c r="L25852" i="131"/>
  <c r="K25852" i="131"/>
  <c r="J25852" i="131"/>
  <c r="I25852" i="131"/>
  <c r="H25852" i="131"/>
  <c r="G25852" i="131"/>
  <c r="F25852" i="131"/>
  <c r="E25852" i="131"/>
  <c r="D25852" i="131"/>
  <c r="C25852" i="13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Z25850" i="131"/>
  <c r="Y25850" i="131"/>
  <c r="X25850" i="131"/>
  <c r="W25850" i="131"/>
  <c r="V25850" i="131"/>
  <c r="U25850" i="131"/>
  <c r="T25850" i="131"/>
  <c r="S25850" i="131"/>
  <c r="R25850" i="131"/>
  <c r="Q25850" i="131"/>
  <c r="P25850" i="131"/>
  <c r="O25850" i="131"/>
  <c r="N25850" i="131"/>
  <c r="M25850" i="131"/>
  <c r="L25850" i="131"/>
  <c r="K25850" i="131"/>
  <c r="J25850" i="131"/>
  <c r="I25850" i="131"/>
  <c r="H25850" i="131"/>
  <c r="G25850" i="131"/>
  <c r="F25850" i="131"/>
  <c r="E25850" i="131"/>
  <c r="D25850" i="131"/>
  <c r="C25850" i="13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Z25848" i="131"/>
  <c r="Y25848" i="131"/>
  <c r="X25848" i="131"/>
  <c r="W25848" i="131"/>
  <c r="V25848" i="131"/>
  <c r="U25848" i="131"/>
  <c r="T25848" i="131"/>
  <c r="S25848" i="131"/>
  <c r="R25848" i="131"/>
  <c r="Q25848" i="131"/>
  <c r="P25848" i="131"/>
  <c r="O25848" i="131"/>
  <c r="N25848" i="131"/>
  <c r="M25848" i="131"/>
  <c r="L25848" i="131"/>
  <c r="K25848" i="131"/>
  <c r="J25848" i="131"/>
  <c r="I25848" i="131"/>
  <c r="H25848" i="131"/>
  <c r="G25848" i="131"/>
  <c r="F25848" i="131"/>
  <c r="E25848" i="131"/>
  <c r="D25848" i="131"/>
  <c r="C25848" i="13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Z25846" i="131"/>
  <c r="Y25846" i="131"/>
  <c r="X25846" i="131"/>
  <c r="W25846" i="131"/>
  <c r="V25846" i="131"/>
  <c r="U25846" i="131"/>
  <c r="T25846" i="131"/>
  <c r="S25846" i="131"/>
  <c r="R25846" i="131"/>
  <c r="Q25846" i="131"/>
  <c r="P25846" i="131"/>
  <c r="O25846" i="131"/>
  <c r="N25846" i="131"/>
  <c r="M25846" i="131"/>
  <c r="L25846" i="131"/>
  <c r="K25846" i="131"/>
  <c r="J25846" i="131"/>
  <c r="I25846" i="131"/>
  <c r="H25846" i="131"/>
  <c r="G25846" i="131"/>
  <c r="F25846" i="131"/>
  <c r="E25846" i="131"/>
  <c r="D25846" i="131"/>
  <c r="C25846" i="13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Z25844" i="131"/>
  <c r="Y25844" i="131"/>
  <c r="X25844" i="131"/>
  <c r="W25844" i="131"/>
  <c r="V25844" i="131"/>
  <c r="U25844" i="131"/>
  <c r="T25844" i="131"/>
  <c r="S25844" i="131"/>
  <c r="R25844" i="131"/>
  <c r="Q25844" i="131"/>
  <c r="P25844" i="131"/>
  <c r="O25844" i="131"/>
  <c r="N25844" i="131"/>
  <c r="M25844" i="131"/>
  <c r="L25844" i="131"/>
  <c r="K25844" i="131"/>
  <c r="J25844" i="131"/>
  <c r="I25844" i="131"/>
  <c r="H25844" i="131"/>
  <c r="G25844" i="131"/>
  <c r="F25844" i="131"/>
  <c r="E25844" i="131"/>
  <c r="D25844" i="131"/>
  <c r="C25844" i="13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Z25842" i="131"/>
  <c r="Y25842" i="131"/>
  <c r="X25842" i="131"/>
  <c r="W25842" i="131"/>
  <c r="V25842" i="131"/>
  <c r="U25842" i="131"/>
  <c r="T25842" i="131"/>
  <c r="S25842" i="131"/>
  <c r="R25842" i="131"/>
  <c r="Q25842" i="131"/>
  <c r="P25842" i="131"/>
  <c r="O25842" i="131"/>
  <c r="N25842" i="131"/>
  <c r="M25842" i="131"/>
  <c r="L25842" i="131"/>
  <c r="K25842" i="131"/>
  <c r="J25842" i="131"/>
  <c r="I25842" i="131"/>
  <c r="H25842" i="131"/>
  <c r="G25842" i="131"/>
  <c r="F25842" i="131"/>
  <c r="E25842" i="131"/>
  <c r="D25842" i="131"/>
  <c r="C25842" i="13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B25828" i="131"/>
  <c r="AA25828" i="131"/>
  <c r="Z25828" i="131"/>
  <c r="Y25828" i="131"/>
  <c r="X25828" i="131"/>
  <c r="W25828" i="131"/>
  <c r="V25828" i="131"/>
  <c r="U25828" i="131"/>
  <c r="T25828" i="131"/>
  <c r="S25828" i="131"/>
  <c r="R25828" i="131"/>
  <c r="Q25828" i="131"/>
  <c r="P25828" i="131"/>
  <c r="O25828" i="131"/>
  <c r="N25828" i="131"/>
  <c r="M25828" i="131"/>
  <c r="L25828" i="131"/>
  <c r="K25828" i="131"/>
  <c r="J25828" i="131"/>
  <c r="I25828" i="131"/>
  <c r="H25828" i="131"/>
  <c r="G25828" i="131"/>
  <c r="F25828" i="131"/>
  <c r="E25828" i="131"/>
  <c r="D25828" i="131"/>
  <c r="C25828" i="13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B25826" i="131"/>
  <c r="AA25826" i="131"/>
  <c r="Z25826" i="131"/>
  <c r="Y25826" i="131"/>
  <c r="X25826" i="131"/>
  <c r="W25826" i="131"/>
  <c r="V25826" i="131"/>
  <c r="U25826" i="131"/>
  <c r="T25826" i="131"/>
  <c r="S25826" i="131"/>
  <c r="R25826" i="131"/>
  <c r="Q25826" i="131"/>
  <c r="P25826" i="131"/>
  <c r="O25826" i="131"/>
  <c r="N25826" i="131"/>
  <c r="M25826" i="131"/>
  <c r="L25826" i="131"/>
  <c r="K25826" i="131"/>
  <c r="J25826" i="131"/>
  <c r="I25826" i="131"/>
  <c r="H25826" i="131"/>
  <c r="G25826" i="131"/>
  <c r="F25826" i="131"/>
  <c r="E25826" i="131"/>
  <c r="D25826" i="131"/>
  <c r="C25826" i="13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B25824" i="131"/>
  <c r="AA25824" i="131"/>
  <c r="Z25824" i="131"/>
  <c r="Y25824" i="131"/>
  <c r="X25824" i="131"/>
  <c r="W25824" i="131"/>
  <c r="V25824" i="131"/>
  <c r="U25824" i="131"/>
  <c r="T25824" i="131"/>
  <c r="S25824" i="131"/>
  <c r="R25824" i="131"/>
  <c r="Q25824" i="131"/>
  <c r="P25824" i="131"/>
  <c r="O25824" i="131"/>
  <c r="N25824" i="131"/>
  <c r="M25824" i="131"/>
  <c r="L25824" i="131"/>
  <c r="K25824" i="131"/>
  <c r="J25824" i="131"/>
  <c r="I25824" i="131"/>
  <c r="H25824" i="131"/>
  <c r="G25824" i="131"/>
  <c r="F25824" i="131"/>
  <c r="E25824" i="131"/>
  <c r="D25824" i="131"/>
  <c r="C25824" i="13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B25822" i="131"/>
  <c r="AA25822" i="131"/>
  <c r="Z25822" i="131"/>
  <c r="Y25822" i="131"/>
  <c r="X25822" i="131"/>
  <c r="W25822" i="131"/>
  <c r="V25822" i="131"/>
  <c r="U25822" i="131"/>
  <c r="T25822" i="131"/>
  <c r="S25822" i="131"/>
  <c r="R25822" i="131"/>
  <c r="Q25822" i="131"/>
  <c r="P25822" i="131"/>
  <c r="O25822" i="131"/>
  <c r="N25822" i="131"/>
  <c r="M25822" i="131"/>
  <c r="L25822" i="131"/>
  <c r="K25822" i="131"/>
  <c r="J25822" i="131"/>
  <c r="I25822" i="131"/>
  <c r="H25822" i="131"/>
  <c r="G25822" i="131"/>
  <c r="F25822" i="131"/>
  <c r="E25822" i="131"/>
  <c r="D25822" i="131"/>
  <c r="C25822" i="13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B25820" i="131"/>
  <c r="AA25820" i="131"/>
  <c r="Z25820" i="131"/>
  <c r="Y25820" i="131"/>
  <c r="X25820" i="131"/>
  <c r="W25820" i="131"/>
  <c r="V25820" i="131"/>
  <c r="U25820" i="131"/>
  <c r="T25820" i="131"/>
  <c r="S25820" i="131"/>
  <c r="R25820" i="131"/>
  <c r="Q25820" i="131"/>
  <c r="P25820" i="131"/>
  <c r="O25820" i="131"/>
  <c r="N25820" i="131"/>
  <c r="M25820" i="131"/>
  <c r="L25820" i="131"/>
  <c r="K25820" i="131"/>
  <c r="J25820" i="131"/>
  <c r="I25820" i="131"/>
  <c r="H25820" i="131"/>
  <c r="G25820" i="131"/>
  <c r="F25820" i="131"/>
  <c r="E25820" i="131"/>
  <c r="D25820" i="131"/>
  <c r="C25820" i="13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B25818" i="131"/>
  <c r="AA25818" i="131"/>
  <c r="Z25818" i="131"/>
  <c r="Y25818" i="131"/>
  <c r="X25818" i="131"/>
  <c r="W25818" i="131"/>
  <c r="V25818" i="131"/>
  <c r="U25818" i="131"/>
  <c r="T25818" i="131"/>
  <c r="S25818" i="131"/>
  <c r="R25818" i="131"/>
  <c r="Q25818" i="131"/>
  <c r="P25818" i="131"/>
  <c r="O25818" i="131"/>
  <c r="N25818" i="131"/>
  <c r="M25818" i="131"/>
  <c r="L25818" i="131"/>
  <c r="K25818" i="131"/>
  <c r="J25818" i="131"/>
  <c r="I25818" i="131"/>
  <c r="H25818" i="131"/>
  <c r="G25818" i="131"/>
  <c r="F25818" i="131"/>
  <c r="E25818" i="131"/>
  <c r="D25818" i="131"/>
  <c r="C25818" i="13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B25816" i="131"/>
  <c r="AA25816" i="131"/>
  <c r="Z25816" i="131"/>
  <c r="Y25816" i="131"/>
  <c r="X25816" i="131"/>
  <c r="W25816" i="131"/>
  <c r="V25816" i="131"/>
  <c r="U25816" i="131"/>
  <c r="T25816" i="131"/>
  <c r="S25816" i="131"/>
  <c r="R25816" i="131"/>
  <c r="Q25816" i="131"/>
  <c r="P25816" i="131"/>
  <c r="O25816" i="131"/>
  <c r="N25816" i="131"/>
  <c r="M25816" i="131"/>
  <c r="L25816" i="131"/>
  <c r="K25816" i="131"/>
  <c r="J25816" i="131"/>
  <c r="I25816" i="131"/>
  <c r="H25816" i="131"/>
  <c r="G25816" i="131"/>
  <c r="F25816" i="131"/>
  <c r="E25816" i="131"/>
  <c r="D25816" i="131"/>
  <c r="C25816" i="13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B25814" i="131"/>
  <c r="AA25814" i="131"/>
  <c r="Z25814" i="131"/>
  <c r="Y25814" i="131"/>
  <c r="X25814" i="131"/>
  <c r="W25814" i="131"/>
  <c r="V25814" i="131"/>
  <c r="U25814" i="131"/>
  <c r="T25814" i="131"/>
  <c r="S25814" i="131"/>
  <c r="R25814" i="131"/>
  <c r="Q25814" i="131"/>
  <c r="P25814" i="131"/>
  <c r="O25814" i="131"/>
  <c r="N25814" i="131"/>
  <c r="M25814" i="131"/>
  <c r="L25814" i="131"/>
  <c r="K25814" i="131"/>
  <c r="J25814" i="131"/>
  <c r="I25814" i="131"/>
  <c r="H25814" i="131"/>
  <c r="G25814" i="131"/>
  <c r="F25814" i="131"/>
  <c r="E25814" i="131"/>
  <c r="D25814" i="131"/>
  <c r="C25814" i="13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B25812" i="131"/>
  <c r="AA25812" i="131"/>
  <c r="Z25812" i="131"/>
  <c r="Y25812" i="131"/>
  <c r="X25812" i="131"/>
  <c r="W25812" i="131"/>
  <c r="V25812" i="131"/>
  <c r="U25812" i="131"/>
  <c r="T25812" i="131"/>
  <c r="S25812" i="131"/>
  <c r="R25812" i="131"/>
  <c r="Q25812" i="131"/>
  <c r="P25812" i="131"/>
  <c r="O25812" i="131"/>
  <c r="N25812" i="131"/>
  <c r="M25812" i="131"/>
  <c r="L25812" i="131"/>
  <c r="K25812" i="131"/>
  <c r="J25812" i="131"/>
  <c r="I25812" i="131"/>
  <c r="H25812" i="131"/>
  <c r="G25812" i="131"/>
  <c r="F25812" i="131"/>
  <c r="E25812" i="131"/>
  <c r="D25812" i="131"/>
  <c r="C25812" i="13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B25798" i="131"/>
  <c r="AA25798" i="131"/>
  <c r="Z25798" i="131"/>
  <c r="Y25798" i="131"/>
  <c r="X25798" i="131"/>
  <c r="W25798" i="131"/>
  <c r="V25798" i="131"/>
  <c r="U25798" i="131"/>
  <c r="T25798" i="131"/>
  <c r="S25798" i="131"/>
  <c r="R25798" i="131"/>
  <c r="Q25798" i="131"/>
  <c r="P25798" i="131"/>
  <c r="O25798" i="131"/>
  <c r="N25798" i="131"/>
  <c r="M25798" i="131"/>
  <c r="L25798" i="131"/>
  <c r="K25798" i="131"/>
  <c r="J25798" i="131"/>
  <c r="I25798" i="131"/>
  <c r="H25798" i="131"/>
  <c r="G25798" i="131"/>
  <c r="F25798" i="131"/>
  <c r="E25798" i="13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B25796" i="131"/>
  <c r="AA25796" i="131"/>
  <c r="Z25796" i="131"/>
  <c r="Y25796" i="131"/>
  <c r="X25796" i="131"/>
  <c r="W25796" i="131"/>
  <c r="V25796" i="131"/>
  <c r="U25796" i="131"/>
  <c r="T25796" i="131"/>
  <c r="S25796" i="131"/>
  <c r="R25796" i="131"/>
  <c r="Q25796" i="131"/>
  <c r="P25796" i="131"/>
  <c r="O25796" i="131"/>
  <c r="N25796" i="131"/>
  <c r="M25796" i="131"/>
  <c r="L25796" i="131"/>
  <c r="K25796" i="131"/>
  <c r="J25796" i="131"/>
  <c r="I25796" i="131"/>
  <c r="H25796" i="131"/>
  <c r="G25796" i="131"/>
  <c r="F25796" i="131"/>
  <c r="E25796" i="13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B25794" i="131"/>
  <c r="AA25794" i="131"/>
  <c r="Z25794" i="131"/>
  <c r="Y25794" i="131"/>
  <c r="X25794" i="131"/>
  <c r="W25794" i="131"/>
  <c r="V25794" i="131"/>
  <c r="U25794" i="131"/>
  <c r="T25794" i="131"/>
  <c r="S25794" i="131"/>
  <c r="R25794" i="131"/>
  <c r="Q25794" i="131"/>
  <c r="P25794" i="131"/>
  <c r="O25794" i="131"/>
  <c r="N25794" i="131"/>
  <c r="M25794" i="131"/>
  <c r="L25794" i="131"/>
  <c r="K25794" i="131"/>
  <c r="J25794" i="131"/>
  <c r="I25794" i="131"/>
  <c r="H25794" i="131"/>
  <c r="G25794" i="131"/>
  <c r="F25794" i="131"/>
  <c r="E25794" i="13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B25792" i="131"/>
  <c r="AA25792" i="131"/>
  <c r="Z25792" i="131"/>
  <c r="Y25792" i="131"/>
  <c r="X25792" i="131"/>
  <c r="W25792" i="131"/>
  <c r="V25792" i="131"/>
  <c r="U25792" i="131"/>
  <c r="T25792" i="131"/>
  <c r="S25792" i="131"/>
  <c r="R25792" i="131"/>
  <c r="Q25792" i="131"/>
  <c r="P25792" i="131"/>
  <c r="O25792" i="131"/>
  <c r="N25792" i="131"/>
  <c r="M25792" i="131"/>
  <c r="L25792" i="131"/>
  <c r="K25792" i="131"/>
  <c r="J25792" i="131"/>
  <c r="I25792" i="131"/>
  <c r="H25792" i="131"/>
  <c r="G25792" i="131"/>
  <c r="F25792" i="131"/>
  <c r="E25792" i="13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B25790" i="131"/>
  <c r="AA25790" i="131"/>
  <c r="Z25790" i="131"/>
  <c r="Y25790" i="131"/>
  <c r="X25790" i="131"/>
  <c r="W25790" i="131"/>
  <c r="V25790" i="131"/>
  <c r="U25790" i="131"/>
  <c r="T25790" i="131"/>
  <c r="S25790" i="131"/>
  <c r="R25790" i="131"/>
  <c r="Q25790" i="131"/>
  <c r="P25790" i="131"/>
  <c r="O25790" i="131"/>
  <c r="N25790" i="131"/>
  <c r="M25790" i="131"/>
  <c r="L25790" i="131"/>
  <c r="K25790" i="131"/>
  <c r="J25790" i="131"/>
  <c r="I25790" i="131"/>
  <c r="H25790" i="131"/>
  <c r="G25790" i="131"/>
  <c r="F25790" i="131"/>
  <c r="E25790" i="13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B25788" i="131"/>
  <c r="AA25788" i="131"/>
  <c r="Z25788" i="131"/>
  <c r="Y25788" i="131"/>
  <c r="X25788" i="131"/>
  <c r="W25788" i="131"/>
  <c r="V25788" i="131"/>
  <c r="U25788" i="131"/>
  <c r="T25788" i="131"/>
  <c r="S25788" i="131"/>
  <c r="R25788" i="131"/>
  <c r="Q25788" i="131"/>
  <c r="P25788" i="131"/>
  <c r="O25788" i="131"/>
  <c r="N25788" i="131"/>
  <c r="M25788" i="131"/>
  <c r="L25788" i="131"/>
  <c r="K25788" i="131"/>
  <c r="J25788" i="131"/>
  <c r="I25788" i="131"/>
  <c r="H25788" i="131"/>
  <c r="G25788" i="131"/>
  <c r="F25788" i="131"/>
  <c r="E25788" i="13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B25786" i="131"/>
  <c r="AA25786" i="131"/>
  <c r="Z25786" i="131"/>
  <c r="Y25786" i="131"/>
  <c r="X25786" i="131"/>
  <c r="W25786" i="131"/>
  <c r="V25786" i="131"/>
  <c r="U25786" i="131"/>
  <c r="T25786" i="131"/>
  <c r="S25786" i="131"/>
  <c r="R25786" i="131"/>
  <c r="Q25786" i="131"/>
  <c r="P25786" i="131"/>
  <c r="O25786" i="131"/>
  <c r="N25786" i="131"/>
  <c r="M25786" i="131"/>
  <c r="L25786" i="131"/>
  <c r="K25786" i="131"/>
  <c r="J25786" i="131"/>
  <c r="I25786" i="131"/>
  <c r="H25786" i="131"/>
  <c r="G25786" i="131"/>
  <c r="F25786" i="131"/>
  <c r="E25786" i="13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B25784" i="131"/>
  <c r="AA25784" i="131"/>
  <c r="Z25784" i="131"/>
  <c r="Y25784" i="131"/>
  <c r="X25784" i="131"/>
  <c r="W25784" i="131"/>
  <c r="V25784" i="131"/>
  <c r="U25784" i="131"/>
  <c r="T25784" i="131"/>
  <c r="S25784" i="131"/>
  <c r="R25784" i="131"/>
  <c r="Q25784" i="131"/>
  <c r="P25784" i="131"/>
  <c r="O25784" i="131"/>
  <c r="N25784" i="131"/>
  <c r="M25784" i="131"/>
  <c r="L25784" i="131"/>
  <c r="K25784" i="131"/>
  <c r="J25784" i="131"/>
  <c r="I25784" i="131"/>
  <c r="H25784" i="131"/>
  <c r="G25784" i="131"/>
  <c r="F25784" i="131"/>
  <c r="E25784" i="13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B25782" i="131"/>
  <c r="AA25782" i="131"/>
  <c r="Z25782" i="131"/>
  <c r="Y25782" i="131"/>
  <c r="X25782" i="131"/>
  <c r="W25782" i="131"/>
  <c r="V25782" i="131"/>
  <c r="U25782" i="131"/>
  <c r="T25782" i="131"/>
  <c r="S25782" i="131"/>
  <c r="R25782" i="131"/>
  <c r="Q25782" i="131"/>
  <c r="P25782" i="131"/>
  <c r="O25782" i="131"/>
  <c r="N25782" i="131"/>
  <c r="M25782" i="131"/>
  <c r="L25782" i="131"/>
  <c r="K25782" i="131"/>
  <c r="J25782" i="131"/>
  <c r="I25782" i="131"/>
  <c r="H25782" i="131"/>
  <c r="G25782" i="131"/>
  <c r="F25782" i="131"/>
  <c r="E25782" i="13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X25768" i="131"/>
  <c r="W25768" i="131"/>
  <c r="V25768" i="131"/>
  <c r="U25768" i="131"/>
  <c r="T25768" i="131"/>
  <c r="S25768" i="131"/>
  <c r="R25768" i="131"/>
  <c r="Q25768" i="131"/>
  <c r="P25768" i="131"/>
  <c r="O25768" i="131"/>
  <c r="N25768" i="131"/>
  <c r="M25768" i="131"/>
  <c r="L25768" i="131"/>
  <c r="K25768" i="131"/>
  <c r="J25768" i="131"/>
  <c r="I25768" i="131"/>
  <c r="H25768" i="131"/>
  <c r="G25768" i="13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X25766" i="131"/>
  <c r="W25766" i="131"/>
  <c r="V25766" i="131"/>
  <c r="U25766" i="131"/>
  <c r="T25766" i="131"/>
  <c r="S25766" i="131"/>
  <c r="R25766" i="131"/>
  <c r="Q25766" i="131"/>
  <c r="P25766" i="131"/>
  <c r="O25766" i="131"/>
  <c r="N25766" i="131"/>
  <c r="M25766" i="131"/>
  <c r="L25766" i="131"/>
  <c r="K25766" i="131"/>
  <c r="J25766" i="131"/>
  <c r="I25766" i="131"/>
  <c r="H25766" i="131"/>
  <c r="G25766" i="13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X25764" i="131"/>
  <c r="W25764" i="131"/>
  <c r="V25764" i="131"/>
  <c r="U25764" i="131"/>
  <c r="T25764" i="131"/>
  <c r="S25764" i="131"/>
  <c r="R25764" i="131"/>
  <c r="Q25764" i="131"/>
  <c r="P25764" i="131"/>
  <c r="O25764" i="131"/>
  <c r="N25764" i="131"/>
  <c r="M25764" i="131"/>
  <c r="L25764" i="131"/>
  <c r="K25764" i="131"/>
  <c r="J25764" i="131"/>
  <c r="I25764" i="131"/>
  <c r="H25764" i="131"/>
  <c r="G25764" i="13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X25762" i="131"/>
  <c r="W25762" i="131"/>
  <c r="V25762" i="131"/>
  <c r="U25762" i="131"/>
  <c r="T25762" i="131"/>
  <c r="S25762" i="131"/>
  <c r="R25762" i="131"/>
  <c r="Q25762" i="131"/>
  <c r="P25762" i="131"/>
  <c r="O25762" i="131"/>
  <c r="N25762" i="131"/>
  <c r="M25762" i="131"/>
  <c r="L25762" i="131"/>
  <c r="K25762" i="131"/>
  <c r="J25762" i="131"/>
  <c r="I25762" i="131"/>
  <c r="H25762" i="131"/>
  <c r="G25762" i="13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X25760" i="131"/>
  <c r="W25760" i="131"/>
  <c r="V25760" i="131"/>
  <c r="U25760" i="131"/>
  <c r="T25760" i="131"/>
  <c r="S25760" i="131"/>
  <c r="R25760" i="131"/>
  <c r="Q25760" i="131"/>
  <c r="P25760" i="131"/>
  <c r="O25760" i="131"/>
  <c r="N25760" i="131"/>
  <c r="M25760" i="131"/>
  <c r="L25760" i="131"/>
  <c r="K25760" i="131"/>
  <c r="J25760" i="131"/>
  <c r="I25760" i="131"/>
  <c r="H25760" i="131"/>
  <c r="G25760" i="13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X25758" i="131"/>
  <c r="W25758" i="131"/>
  <c r="V25758" i="131"/>
  <c r="U25758" i="131"/>
  <c r="T25758" i="131"/>
  <c r="S25758" i="131"/>
  <c r="R25758" i="131"/>
  <c r="Q25758" i="131"/>
  <c r="P25758" i="131"/>
  <c r="O25758" i="131"/>
  <c r="N25758" i="131"/>
  <c r="M25758" i="131"/>
  <c r="L25758" i="131"/>
  <c r="K25758" i="131"/>
  <c r="J25758" i="131"/>
  <c r="I25758" i="131"/>
  <c r="H25758" i="131"/>
  <c r="G25758" i="13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X25756" i="131"/>
  <c r="W25756" i="131"/>
  <c r="V25756" i="131"/>
  <c r="U25756" i="131"/>
  <c r="T25756" i="131"/>
  <c r="S25756" i="131"/>
  <c r="R25756" i="131"/>
  <c r="Q25756" i="131"/>
  <c r="P25756" i="131"/>
  <c r="O25756" i="131"/>
  <c r="N25756" i="131"/>
  <c r="M25756" i="131"/>
  <c r="L25756" i="131"/>
  <c r="K25756" i="131"/>
  <c r="J25756" i="131"/>
  <c r="I25756" i="131"/>
  <c r="H25756" i="131"/>
  <c r="G25756" i="13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X25754" i="131"/>
  <c r="W25754" i="131"/>
  <c r="V25754" i="131"/>
  <c r="U25754" i="131"/>
  <c r="T25754" i="131"/>
  <c r="S25754" i="131"/>
  <c r="R25754" i="131"/>
  <c r="Q25754" i="131"/>
  <c r="P25754" i="131"/>
  <c r="O25754" i="131"/>
  <c r="N25754" i="131"/>
  <c r="M25754" i="131"/>
  <c r="L25754" i="131"/>
  <c r="K25754" i="131"/>
  <c r="J25754" i="131"/>
  <c r="I25754" i="131"/>
  <c r="H25754" i="131"/>
  <c r="G25754" i="13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X25752" i="131"/>
  <c r="W25752" i="131"/>
  <c r="V25752" i="131"/>
  <c r="U25752" i="131"/>
  <c r="T25752" i="131"/>
  <c r="S25752" i="131"/>
  <c r="R25752" i="131"/>
  <c r="Q25752" i="131"/>
  <c r="P25752" i="131"/>
  <c r="O25752" i="131"/>
  <c r="N25752" i="131"/>
  <c r="M25752" i="131"/>
  <c r="L25752" i="131"/>
  <c r="K25752" i="131"/>
  <c r="J25752" i="131"/>
  <c r="I25752" i="131"/>
  <c r="H25752" i="131"/>
  <c r="G25752" i="13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Z25738" i="131"/>
  <c r="Y25738" i="131"/>
  <c r="X25738" i="131"/>
  <c r="W25738" i="131"/>
  <c r="V25738" i="131"/>
  <c r="U25738" i="131"/>
  <c r="T25738" i="131"/>
  <c r="S25738" i="131"/>
  <c r="R25738" i="131"/>
  <c r="Q25738" i="131"/>
  <c r="P25738" i="131"/>
  <c r="O25738" i="131"/>
  <c r="N25738" i="131"/>
  <c r="M25738" i="131"/>
  <c r="L25738" i="131"/>
  <c r="K25738" i="131"/>
  <c r="J25738" i="131"/>
  <c r="I25738" i="131"/>
  <c r="H25738" i="131"/>
  <c r="G25738" i="131"/>
  <c r="F25738" i="131"/>
  <c r="E25738" i="131"/>
  <c r="D25738" i="131"/>
  <c r="C25738" i="13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Z25736" i="131"/>
  <c r="Y25736" i="131"/>
  <c r="X25736" i="131"/>
  <c r="W25736" i="131"/>
  <c r="V25736" i="131"/>
  <c r="U25736" i="131"/>
  <c r="T25736" i="131"/>
  <c r="S25736" i="131"/>
  <c r="R25736" i="131"/>
  <c r="Q25736" i="131"/>
  <c r="P25736" i="131"/>
  <c r="O25736" i="131"/>
  <c r="N25736" i="131"/>
  <c r="M25736" i="131"/>
  <c r="L25736" i="131"/>
  <c r="K25736" i="131"/>
  <c r="J25736" i="131"/>
  <c r="I25736" i="131"/>
  <c r="H25736" i="131"/>
  <c r="G25736" i="131"/>
  <c r="F25736" i="131"/>
  <c r="E25736" i="131"/>
  <c r="D25736" i="131"/>
  <c r="C25736" i="13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Z25734" i="131"/>
  <c r="Y25734" i="131"/>
  <c r="X25734" i="131"/>
  <c r="W25734" i="131"/>
  <c r="V25734" i="131"/>
  <c r="U25734" i="131"/>
  <c r="T25734" i="131"/>
  <c r="S25734" i="131"/>
  <c r="R25734" i="131"/>
  <c r="Q25734" i="131"/>
  <c r="P25734" i="131"/>
  <c r="O25734" i="131"/>
  <c r="N25734" i="131"/>
  <c r="M25734" i="131"/>
  <c r="L25734" i="131"/>
  <c r="K25734" i="131"/>
  <c r="J25734" i="131"/>
  <c r="I25734" i="131"/>
  <c r="H25734" i="131"/>
  <c r="G25734" i="131"/>
  <c r="F25734" i="131"/>
  <c r="E25734" i="131"/>
  <c r="D25734" i="131"/>
  <c r="C25734" i="13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Z25732" i="131"/>
  <c r="Y25732" i="131"/>
  <c r="X25732" i="131"/>
  <c r="W25732" i="131"/>
  <c r="V25732" i="131"/>
  <c r="U25732" i="131"/>
  <c r="T25732" i="131"/>
  <c r="S25732" i="131"/>
  <c r="R25732" i="131"/>
  <c r="Q25732" i="131"/>
  <c r="P25732" i="131"/>
  <c r="O25732" i="131"/>
  <c r="N25732" i="131"/>
  <c r="M25732" i="131"/>
  <c r="L25732" i="131"/>
  <c r="K25732" i="131"/>
  <c r="J25732" i="131"/>
  <c r="I25732" i="131"/>
  <c r="H25732" i="131"/>
  <c r="G25732" i="131"/>
  <c r="F25732" i="131"/>
  <c r="E25732" i="131"/>
  <c r="D25732" i="131"/>
  <c r="C25732" i="13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Z25730" i="131"/>
  <c r="Y25730" i="131"/>
  <c r="X25730" i="131"/>
  <c r="W25730" i="131"/>
  <c r="V25730" i="131"/>
  <c r="U25730" i="131"/>
  <c r="T25730" i="131"/>
  <c r="S25730" i="131"/>
  <c r="R25730" i="131"/>
  <c r="Q25730" i="131"/>
  <c r="P25730" i="131"/>
  <c r="O25730" i="131"/>
  <c r="N25730" i="131"/>
  <c r="M25730" i="131"/>
  <c r="L25730" i="131"/>
  <c r="K25730" i="131"/>
  <c r="J25730" i="131"/>
  <c r="I25730" i="131"/>
  <c r="H25730" i="131"/>
  <c r="G25730" i="131"/>
  <c r="F25730" i="131"/>
  <c r="E25730" i="131"/>
  <c r="D25730" i="131"/>
  <c r="C25730" i="13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Z25728" i="131"/>
  <c r="Y25728" i="131"/>
  <c r="X25728" i="131"/>
  <c r="W25728" i="131"/>
  <c r="V25728" i="131"/>
  <c r="U25728" i="131"/>
  <c r="T25728" i="131"/>
  <c r="S25728" i="131"/>
  <c r="R25728" i="131"/>
  <c r="Q25728" i="131"/>
  <c r="P25728" i="131"/>
  <c r="O25728" i="131"/>
  <c r="N25728" i="131"/>
  <c r="M25728" i="131"/>
  <c r="L25728" i="131"/>
  <c r="K25728" i="131"/>
  <c r="J25728" i="131"/>
  <c r="I25728" i="131"/>
  <c r="H25728" i="131"/>
  <c r="G25728" i="131"/>
  <c r="F25728" i="131"/>
  <c r="E25728" i="131"/>
  <c r="D25728" i="131"/>
  <c r="C25728" i="13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Z25726" i="131"/>
  <c r="Y25726" i="131"/>
  <c r="X25726" i="131"/>
  <c r="W25726" i="131"/>
  <c r="V25726" i="131"/>
  <c r="U25726" i="131"/>
  <c r="T25726" i="131"/>
  <c r="S25726" i="131"/>
  <c r="R25726" i="131"/>
  <c r="Q25726" i="131"/>
  <c r="P25726" i="131"/>
  <c r="O25726" i="131"/>
  <c r="N25726" i="131"/>
  <c r="M25726" i="131"/>
  <c r="L25726" i="131"/>
  <c r="K25726" i="131"/>
  <c r="J25726" i="131"/>
  <c r="I25726" i="131"/>
  <c r="H25726" i="131"/>
  <c r="G25726" i="131"/>
  <c r="F25726" i="131"/>
  <c r="E25726" i="131"/>
  <c r="D25726" i="131"/>
  <c r="C25726" i="13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Z25724" i="131"/>
  <c r="Y25724" i="131"/>
  <c r="X25724" i="131"/>
  <c r="W25724" i="131"/>
  <c r="V25724" i="131"/>
  <c r="U25724" i="131"/>
  <c r="T25724" i="131"/>
  <c r="S25724" i="131"/>
  <c r="R25724" i="131"/>
  <c r="Q25724" i="131"/>
  <c r="P25724" i="131"/>
  <c r="O25724" i="131"/>
  <c r="N25724" i="131"/>
  <c r="M25724" i="131"/>
  <c r="L25724" i="131"/>
  <c r="K25724" i="131"/>
  <c r="J25724" i="131"/>
  <c r="I25724" i="131"/>
  <c r="H25724" i="131"/>
  <c r="G25724" i="131"/>
  <c r="F25724" i="131"/>
  <c r="E25724" i="131"/>
  <c r="D25724" i="131"/>
  <c r="C25724" i="13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Z25722" i="131"/>
  <c r="Y25722" i="131"/>
  <c r="X25722" i="131"/>
  <c r="W25722" i="131"/>
  <c r="V25722" i="131"/>
  <c r="U25722" i="131"/>
  <c r="T25722" i="131"/>
  <c r="S25722" i="131"/>
  <c r="R25722" i="131"/>
  <c r="Q25722" i="131"/>
  <c r="P25722" i="131"/>
  <c r="O25722" i="131"/>
  <c r="N25722" i="131"/>
  <c r="M25722" i="131"/>
  <c r="L25722" i="131"/>
  <c r="K25722" i="131"/>
  <c r="J25722" i="131"/>
  <c r="I25722" i="131"/>
  <c r="H25722" i="131"/>
  <c r="G25722" i="131"/>
  <c r="F25722" i="131"/>
  <c r="E25722" i="131"/>
  <c r="D25722" i="131"/>
  <c r="C25722" i="13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B25708" i="131"/>
  <c r="AA25708" i="131"/>
  <c r="Z25708" i="131"/>
  <c r="Y25708" i="131"/>
  <c r="X25708" i="131"/>
  <c r="W25708" i="131"/>
  <c r="V25708" i="131"/>
  <c r="U25708" i="131"/>
  <c r="T25708" i="131"/>
  <c r="S25708" i="131"/>
  <c r="R25708" i="131"/>
  <c r="Q25708" i="131"/>
  <c r="P25708" i="131"/>
  <c r="O25708" i="131"/>
  <c r="N25708" i="131"/>
  <c r="M25708" i="131"/>
  <c r="L25708" i="131"/>
  <c r="K25708" i="131"/>
  <c r="J25708" i="131"/>
  <c r="I25708" i="131"/>
  <c r="H25708" i="131"/>
  <c r="G25708" i="131"/>
  <c r="F25708" i="131"/>
  <c r="E25708" i="131"/>
  <c r="D25708" i="131"/>
  <c r="C25708" i="13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B25706" i="131"/>
  <c r="AA25706" i="131"/>
  <c r="Z25706" i="131"/>
  <c r="Y25706" i="131"/>
  <c r="X25706" i="131"/>
  <c r="W25706" i="131"/>
  <c r="V25706" i="131"/>
  <c r="U25706" i="131"/>
  <c r="T25706" i="131"/>
  <c r="S25706" i="131"/>
  <c r="R25706" i="131"/>
  <c r="Q25706" i="131"/>
  <c r="P25706" i="131"/>
  <c r="O25706" i="131"/>
  <c r="N25706" i="131"/>
  <c r="M25706" i="131"/>
  <c r="L25706" i="131"/>
  <c r="K25706" i="131"/>
  <c r="J25706" i="131"/>
  <c r="I25706" i="131"/>
  <c r="H25706" i="131"/>
  <c r="G25706" i="131"/>
  <c r="F25706" i="131"/>
  <c r="E25706" i="131"/>
  <c r="D25706" i="131"/>
  <c r="C25706" i="13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B25704" i="131"/>
  <c r="AA25704" i="131"/>
  <c r="Z25704" i="131"/>
  <c r="Y25704" i="131"/>
  <c r="X25704" i="131"/>
  <c r="W25704" i="131"/>
  <c r="V25704" i="131"/>
  <c r="U25704" i="131"/>
  <c r="T25704" i="131"/>
  <c r="S25704" i="131"/>
  <c r="R25704" i="131"/>
  <c r="Q25704" i="131"/>
  <c r="P25704" i="131"/>
  <c r="O25704" i="131"/>
  <c r="N25704" i="131"/>
  <c r="M25704" i="131"/>
  <c r="L25704" i="131"/>
  <c r="K25704" i="131"/>
  <c r="J25704" i="131"/>
  <c r="I25704" i="131"/>
  <c r="H25704" i="131"/>
  <c r="G25704" i="131"/>
  <c r="F25704" i="131"/>
  <c r="E25704" i="131"/>
  <c r="D25704" i="131"/>
  <c r="C25704" i="13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B25702" i="131"/>
  <c r="AA25702" i="131"/>
  <c r="Z25702" i="131"/>
  <c r="Y25702" i="131"/>
  <c r="X25702" i="131"/>
  <c r="W25702" i="131"/>
  <c r="V25702" i="131"/>
  <c r="U25702" i="131"/>
  <c r="T25702" i="131"/>
  <c r="S25702" i="131"/>
  <c r="R25702" i="131"/>
  <c r="Q25702" i="131"/>
  <c r="P25702" i="131"/>
  <c r="O25702" i="131"/>
  <c r="N25702" i="131"/>
  <c r="M25702" i="131"/>
  <c r="L25702" i="131"/>
  <c r="K25702" i="131"/>
  <c r="J25702" i="131"/>
  <c r="I25702" i="131"/>
  <c r="H25702" i="131"/>
  <c r="G25702" i="131"/>
  <c r="F25702" i="131"/>
  <c r="E25702" i="131"/>
  <c r="D25702" i="131"/>
  <c r="C25702" i="13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B25700" i="131"/>
  <c r="AA25700" i="131"/>
  <c r="Z25700" i="131"/>
  <c r="Y25700" i="131"/>
  <c r="X25700" i="131"/>
  <c r="W25700" i="131"/>
  <c r="V25700" i="131"/>
  <c r="U25700" i="131"/>
  <c r="T25700" i="131"/>
  <c r="S25700" i="131"/>
  <c r="R25700" i="131"/>
  <c r="Q25700" i="131"/>
  <c r="P25700" i="131"/>
  <c r="O25700" i="131"/>
  <c r="N25700" i="131"/>
  <c r="M25700" i="131"/>
  <c r="L25700" i="131"/>
  <c r="K25700" i="131"/>
  <c r="J25700" i="131"/>
  <c r="I25700" i="131"/>
  <c r="H25700" i="131"/>
  <c r="G25700" i="131"/>
  <c r="F25700" i="131"/>
  <c r="E25700" i="131"/>
  <c r="D25700" i="131"/>
  <c r="C25700" i="13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B25698" i="131"/>
  <c r="AA25698" i="131"/>
  <c r="Z25698" i="131"/>
  <c r="Y25698" i="131"/>
  <c r="X25698" i="131"/>
  <c r="W25698" i="131"/>
  <c r="V25698" i="131"/>
  <c r="U25698" i="131"/>
  <c r="T25698" i="131"/>
  <c r="S25698" i="131"/>
  <c r="R25698" i="131"/>
  <c r="Q25698" i="131"/>
  <c r="P25698" i="131"/>
  <c r="O25698" i="131"/>
  <c r="N25698" i="131"/>
  <c r="M25698" i="131"/>
  <c r="L25698" i="131"/>
  <c r="K25698" i="131"/>
  <c r="J25698" i="131"/>
  <c r="I25698" i="131"/>
  <c r="H25698" i="131"/>
  <c r="G25698" i="131"/>
  <c r="F25698" i="131"/>
  <c r="E25698" i="131"/>
  <c r="D25698" i="131"/>
  <c r="C25698" i="13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B25696" i="131"/>
  <c r="AA25696" i="131"/>
  <c r="Z25696" i="131"/>
  <c r="Y25696" i="131"/>
  <c r="X25696" i="131"/>
  <c r="W25696" i="131"/>
  <c r="V25696" i="131"/>
  <c r="U25696" i="131"/>
  <c r="T25696" i="131"/>
  <c r="S25696" i="131"/>
  <c r="R25696" i="131"/>
  <c r="Q25696" i="131"/>
  <c r="P25696" i="131"/>
  <c r="O25696" i="131"/>
  <c r="N25696" i="131"/>
  <c r="M25696" i="131"/>
  <c r="L25696" i="131"/>
  <c r="K25696" i="131"/>
  <c r="J25696" i="131"/>
  <c r="I25696" i="131"/>
  <c r="H25696" i="131"/>
  <c r="G25696" i="131"/>
  <c r="F25696" i="131"/>
  <c r="E25696" i="131"/>
  <c r="D25696" i="131"/>
  <c r="C25696" i="13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B25694" i="131"/>
  <c r="AA25694" i="131"/>
  <c r="Z25694" i="131"/>
  <c r="Y25694" i="131"/>
  <c r="X25694" i="131"/>
  <c r="W25694" i="131"/>
  <c r="V25694" i="131"/>
  <c r="U25694" i="131"/>
  <c r="T25694" i="131"/>
  <c r="S25694" i="131"/>
  <c r="R25694" i="131"/>
  <c r="Q25694" i="131"/>
  <c r="P25694" i="131"/>
  <c r="O25694" i="131"/>
  <c r="N25694" i="131"/>
  <c r="M25694" i="131"/>
  <c r="L25694" i="131"/>
  <c r="K25694" i="131"/>
  <c r="J25694" i="131"/>
  <c r="I25694" i="131"/>
  <c r="H25694" i="131"/>
  <c r="G25694" i="131"/>
  <c r="F25694" i="131"/>
  <c r="E25694" i="131"/>
  <c r="D25694" i="131"/>
  <c r="C25694" i="13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B25692" i="131"/>
  <c r="AA25692" i="131"/>
  <c r="Z25692" i="131"/>
  <c r="Y25692" i="131"/>
  <c r="X25692" i="131"/>
  <c r="W25692" i="131"/>
  <c r="V25692" i="131"/>
  <c r="U25692" i="131"/>
  <c r="T25692" i="131"/>
  <c r="S25692" i="131"/>
  <c r="R25692" i="131"/>
  <c r="Q25692" i="131"/>
  <c r="P25692" i="131"/>
  <c r="O25692" i="131"/>
  <c r="N25692" i="131"/>
  <c r="M25692" i="131"/>
  <c r="L25692" i="131"/>
  <c r="K25692" i="131"/>
  <c r="J25692" i="131"/>
  <c r="I25692" i="131"/>
  <c r="H25692" i="131"/>
  <c r="G25692" i="131"/>
  <c r="F25692" i="131"/>
  <c r="E25692" i="131"/>
  <c r="D25692" i="131"/>
  <c r="C25692" i="13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B25678" i="131"/>
  <c r="AA25678" i="131"/>
  <c r="Z25678" i="131"/>
  <c r="Y25678" i="131"/>
  <c r="X25678" i="131"/>
  <c r="W25678" i="131"/>
  <c r="V25678" i="131"/>
  <c r="U25678" i="131"/>
  <c r="T25678" i="131"/>
  <c r="S25678" i="131"/>
  <c r="R25678" i="131"/>
  <c r="Q25678" i="131"/>
  <c r="P25678" i="131"/>
  <c r="O25678" i="131"/>
  <c r="N25678" i="131"/>
  <c r="M25678" i="131"/>
  <c r="L25678" i="131"/>
  <c r="K25678" i="131"/>
  <c r="J25678" i="131"/>
  <c r="I25678" i="131"/>
  <c r="H25678" i="131"/>
  <c r="G25678" i="131"/>
  <c r="F25678" i="131"/>
  <c r="E25678" i="13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B25676" i="131"/>
  <c r="AA25676" i="131"/>
  <c r="Z25676" i="131"/>
  <c r="Y25676" i="131"/>
  <c r="X25676" i="131"/>
  <c r="W25676" i="131"/>
  <c r="V25676" i="131"/>
  <c r="U25676" i="131"/>
  <c r="T25676" i="131"/>
  <c r="S25676" i="131"/>
  <c r="R25676" i="131"/>
  <c r="Q25676" i="131"/>
  <c r="P25676" i="131"/>
  <c r="O25676" i="131"/>
  <c r="N25676" i="131"/>
  <c r="M25676" i="131"/>
  <c r="L25676" i="131"/>
  <c r="K25676" i="131"/>
  <c r="J25676" i="131"/>
  <c r="I25676" i="131"/>
  <c r="H25676" i="131"/>
  <c r="G25676" i="131"/>
  <c r="F25676" i="131"/>
  <c r="E25676" i="13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B25674" i="131"/>
  <c r="AA25674" i="131"/>
  <c r="Z25674" i="131"/>
  <c r="Y25674" i="131"/>
  <c r="X25674" i="131"/>
  <c r="W25674" i="131"/>
  <c r="V25674" i="131"/>
  <c r="U25674" i="131"/>
  <c r="T25674" i="131"/>
  <c r="S25674" i="131"/>
  <c r="R25674" i="131"/>
  <c r="Q25674" i="131"/>
  <c r="P25674" i="131"/>
  <c r="O25674" i="131"/>
  <c r="N25674" i="131"/>
  <c r="M25674" i="131"/>
  <c r="L25674" i="131"/>
  <c r="K25674" i="131"/>
  <c r="J25674" i="131"/>
  <c r="I25674" i="131"/>
  <c r="H25674" i="131"/>
  <c r="G25674" i="131"/>
  <c r="F25674" i="131"/>
  <c r="E25674" i="13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B25672" i="131"/>
  <c r="AA25672" i="131"/>
  <c r="Z25672" i="131"/>
  <c r="Y25672" i="131"/>
  <c r="X25672" i="131"/>
  <c r="W25672" i="131"/>
  <c r="V25672" i="131"/>
  <c r="U25672" i="131"/>
  <c r="T25672" i="131"/>
  <c r="S25672" i="131"/>
  <c r="R25672" i="131"/>
  <c r="Q25672" i="131"/>
  <c r="P25672" i="131"/>
  <c r="O25672" i="131"/>
  <c r="N25672" i="131"/>
  <c r="M25672" i="131"/>
  <c r="L25672" i="131"/>
  <c r="K25672" i="131"/>
  <c r="J25672" i="131"/>
  <c r="I25672" i="131"/>
  <c r="H25672" i="131"/>
  <c r="G25672" i="131"/>
  <c r="F25672" i="131"/>
  <c r="E25672" i="13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B25670" i="131"/>
  <c r="AA25670" i="131"/>
  <c r="Z25670" i="131"/>
  <c r="Y25670" i="131"/>
  <c r="X25670" i="131"/>
  <c r="W25670" i="131"/>
  <c r="V25670" i="131"/>
  <c r="U25670" i="131"/>
  <c r="T25670" i="131"/>
  <c r="S25670" i="131"/>
  <c r="R25670" i="131"/>
  <c r="Q25670" i="131"/>
  <c r="P25670" i="131"/>
  <c r="O25670" i="131"/>
  <c r="N25670" i="131"/>
  <c r="M25670" i="131"/>
  <c r="L25670" i="131"/>
  <c r="K25670" i="131"/>
  <c r="J25670" i="131"/>
  <c r="I25670" i="131"/>
  <c r="H25670" i="131"/>
  <c r="G25670" i="131"/>
  <c r="F25670" i="131"/>
  <c r="E25670" i="13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B25668" i="131"/>
  <c r="AA25668" i="131"/>
  <c r="Z25668" i="131"/>
  <c r="Y25668" i="131"/>
  <c r="X25668" i="131"/>
  <c r="W25668" i="131"/>
  <c r="V25668" i="131"/>
  <c r="U25668" i="131"/>
  <c r="T25668" i="131"/>
  <c r="S25668" i="131"/>
  <c r="R25668" i="131"/>
  <c r="Q25668" i="131"/>
  <c r="P25668" i="131"/>
  <c r="O25668" i="131"/>
  <c r="N25668" i="131"/>
  <c r="M25668" i="131"/>
  <c r="L25668" i="131"/>
  <c r="K25668" i="131"/>
  <c r="J25668" i="131"/>
  <c r="I25668" i="131"/>
  <c r="H25668" i="131"/>
  <c r="G25668" i="131"/>
  <c r="F25668" i="131"/>
  <c r="E25668" i="13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B25666" i="131"/>
  <c r="AA25666" i="131"/>
  <c r="Z25666" i="131"/>
  <c r="Y25666" i="131"/>
  <c r="X25666" i="131"/>
  <c r="W25666" i="131"/>
  <c r="V25666" i="131"/>
  <c r="U25666" i="131"/>
  <c r="T25666" i="131"/>
  <c r="S25666" i="131"/>
  <c r="R25666" i="131"/>
  <c r="Q25666" i="131"/>
  <c r="P25666" i="131"/>
  <c r="O25666" i="131"/>
  <c r="N25666" i="131"/>
  <c r="M25666" i="131"/>
  <c r="L25666" i="131"/>
  <c r="K25666" i="131"/>
  <c r="J25666" i="131"/>
  <c r="I25666" i="131"/>
  <c r="H25666" i="131"/>
  <c r="G25666" i="131"/>
  <c r="F25666" i="131"/>
  <c r="E25666" i="13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B25664" i="131"/>
  <c r="AA25664" i="131"/>
  <c r="Z25664" i="131"/>
  <c r="Y25664" i="131"/>
  <c r="X25664" i="131"/>
  <c r="W25664" i="131"/>
  <c r="V25664" i="131"/>
  <c r="U25664" i="131"/>
  <c r="T25664" i="131"/>
  <c r="S25664" i="131"/>
  <c r="R25664" i="131"/>
  <c r="Q25664" i="131"/>
  <c r="P25664" i="131"/>
  <c r="O25664" i="131"/>
  <c r="N25664" i="131"/>
  <c r="M25664" i="131"/>
  <c r="L25664" i="131"/>
  <c r="K25664" i="131"/>
  <c r="J25664" i="131"/>
  <c r="I25664" i="131"/>
  <c r="H25664" i="131"/>
  <c r="G25664" i="131"/>
  <c r="F25664" i="131"/>
  <c r="E25664" i="13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B25662" i="131"/>
  <c r="AA25662" i="131"/>
  <c r="Z25662" i="131"/>
  <c r="Y25662" i="131"/>
  <c r="X25662" i="131"/>
  <c r="W25662" i="131"/>
  <c r="V25662" i="131"/>
  <c r="U25662" i="131"/>
  <c r="T25662" i="131"/>
  <c r="S25662" i="131"/>
  <c r="R25662" i="131"/>
  <c r="Q25662" i="131"/>
  <c r="P25662" i="131"/>
  <c r="O25662" i="131"/>
  <c r="N25662" i="131"/>
  <c r="M25662" i="131"/>
  <c r="L25662" i="131"/>
  <c r="K25662" i="131"/>
  <c r="J25662" i="131"/>
  <c r="I25662" i="131"/>
  <c r="H25662" i="131"/>
  <c r="G25662" i="131"/>
  <c r="F25662" i="131"/>
  <c r="E25662" i="13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X25648" i="131"/>
  <c r="W25648" i="131"/>
  <c r="V25648" i="131"/>
  <c r="U25648" i="131"/>
  <c r="T25648" i="131"/>
  <c r="S25648" i="131"/>
  <c r="R25648" i="131"/>
  <c r="Q25648" i="131"/>
  <c r="P25648" i="131"/>
  <c r="O25648" i="131"/>
  <c r="N25648" i="131"/>
  <c r="M25648" i="131"/>
  <c r="L25648" i="131"/>
  <c r="K25648" i="131"/>
  <c r="J25648" i="131"/>
  <c r="I25648" i="131"/>
  <c r="H25648" i="131"/>
  <c r="G25648" i="13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X25646" i="131"/>
  <c r="W25646" i="131"/>
  <c r="V25646" i="131"/>
  <c r="U25646" i="131"/>
  <c r="T25646" i="131"/>
  <c r="S25646" i="131"/>
  <c r="R25646" i="131"/>
  <c r="Q25646" i="131"/>
  <c r="P25646" i="131"/>
  <c r="O25646" i="131"/>
  <c r="N25646" i="131"/>
  <c r="M25646" i="131"/>
  <c r="L25646" i="131"/>
  <c r="K25646" i="131"/>
  <c r="J25646" i="131"/>
  <c r="I25646" i="131"/>
  <c r="H25646" i="131"/>
  <c r="G25646" i="13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X25644" i="131"/>
  <c r="W25644" i="131"/>
  <c r="V25644" i="131"/>
  <c r="U25644" i="131"/>
  <c r="T25644" i="131"/>
  <c r="S25644" i="131"/>
  <c r="R25644" i="131"/>
  <c r="Q25644" i="131"/>
  <c r="P25644" i="131"/>
  <c r="O25644" i="131"/>
  <c r="N25644" i="131"/>
  <c r="M25644" i="131"/>
  <c r="L25644" i="131"/>
  <c r="K25644" i="131"/>
  <c r="J25644" i="131"/>
  <c r="I25644" i="131"/>
  <c r="H25644" i="131"/>
  <c r="G25644" i="13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X25642" i="131"/>
  <c r="W25642" i="131"/>
  <c r="V25642" i="131"/>
  <c r="U25642" i="131"/>
  <c r="T25642" i="131"/>
  <c r="S25642" i="131"/>
  <c r="R25642" i="131"/>
  <c r="Q25642" i="131"/>
  <c r="P25642" i="131"/>
  <c r="O25642" i="131"/>
  <c r="N25642" i="131"/>
  <c r="M25642" i="131"/>
  <c r="L25642" i="131"/>
  <c r="K25642" i="131"/>
  <c r="J25642" i="131"/>
  <c r="I25642" i="131"/>
  <c r="H25642" i="131"/>
  <c r="G25642" i="13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X25640" i="131"/>
  <c r="W25640" i="131"/>
  <c r="V25640" i="131"/>
  <c r="U25640" i="131"/>
  <c r="T25640" i="131"/>
  <c r="S25640" i="131"/>
  <c r="R25640" i="131"/>
  <c r="Q25640" i="131"/>
  <c r="P25640" i="131"/>
  <c r="O25640" i="131"/>
  <c r="N25640" i="131"/>
  <c r="M25640" i="131"/>
  <c r="L25640" i="131"/>
  <c r="K25640" i="131"/>
  <c r="J25640" i="131"/>
  <c r="I25640" i="131"/>
  <c r="H25640" i="131"/>
  <c r="G25640" i="13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X25638" i="131"/>
  <c r="W25638" i="131"/>
  <c r="V25638" i="131"/>
  <c r="U25638" i="131"/>
  <c r="T25638" i="131"/>
  <c r="S25638" i="131"/>
  <c r="R25638" i="131"/>
  <c r="Q25638" i="131"/>
  <c r="P25638" i="131"/>
  <c r="O25638" i="131"/>
  <c r="N25638" i="131"/>
  <c r="M25638" i="131"/>
  <c r="L25638" i="131"/>
  <c r="K25638" i="131"/>
  <c r="J25638" i="131"/>
  <c r="I25638" i="131"/>
  <c r="H25638" i="131"/>
  <c r="G25638" i="13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X25636" i="131"/>
  <c r="W25636" i="131"/>
  <c r="V25636" i="131"/>
  <c r="U25636" i="131"/>
  <c r="T25636" i="131"/>
  <c r="S25636" i="131"/>
  <c r="R25636" i="131"/>
  <c r="Q25636" i="131"/>
  <c r="P25636" i="131"/>
  <c r="O25636" i="131"/>
  <c r="N25636" i="131"/>
  <c r="M25636" i="131"/>
  <c r="L25636" i="131"/>
  <c r="K25636" i="131"/>
  <c r="J25636" i="131"/>
  <c r="I25636" i="131"/>
  <c r="H25636" i="131"/>
  <c r="G25636" i="13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X25634" i="131"/>
  <c r="W25634" i="131"/>
  <c r="V25634" i="131"/>
  <c r="U25634" i="131"/>
  <c r="T25634" i="131"/>
  <c r="S25634" i="131"/>
  <c r="R25634" i="131"/>
  <c r="Q25634" i="131"/>
  <c r="P25634" i="131"/>
  <c r="O25634" i="131"/>
  <c r="N25634" i="131"/>
  <c r="M25634" i="131"/>
  <c r="L25634" i="131"/>
  <c r="K25634" i="131"/>
  <c r="J25634" i="131"/>
  <c r="I25634" i="131"/>
  <c r="H25634" i="131"/>
  <c r="G25634" i="13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X25632" i="131"/>
  <c r="W25632" i="131"/>
  <c r="V25632" i="131"/>
  <c r="U25632" i="131"/>
  <c r="T25632" i="131"/>
  <c r="S25632" i="131"/>
  <c r="R25632" i="131"/>
  <c r="Q25632" i="131"/>
  <c r="P25632" i="131"/>
  <c r="O25632" i="131"/>
  <c r="N25632" i="131"/>
  <c r="M25632" i="131"/>
  <c r="L25632" i="131"/>
  <c r="K25632" i="131"/>
  <c r="J25632" i="131"/>
  <c r="I25632" i="131"/>
  <c r="H25632" i="131"/>
  <c r="G25632" i="13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Z25618" i="131"/>
  <c r="Y25618" i="131"/>
  <c r="X25618" i="131"/>
  <c r="W25618" i="131"/>
  <c r="V25618" i="131"/>
  <c r="U25618" i="131"/>
  <c r="T25618" i="131"/>
  <c r="S25618" i="131"/>
  <c r="R25618" i="131"/>
  <c r="Q25618" i="131"/>
  <c r="P25618" i="131"/>
  <c r="O25618" i="131"/>
  <c r="N25618" i="131"/>
  <c r="M25618" i="131"/>
  <c r="L25618" i="131"/>
  <c r="K25618" i="131"/>
  <c r="J25618" i="131"/>
  <c r="I25618" i="131"/>
  <c r="H25618" i="131"/>
  <c r="G25618" i="131"/>
  <c r="F25618" i="131"/>
  <c r="E25618" i="131"/>
  <c r="D25618" i="131"/>
  <c r="C25618" i="13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Z25616" i="131"/>
  <c r="Y25616" i="131"/>
  <c r="X25616" i="131"/>
  <c r="W25616" i="131"/>
  <c r="V25616" i="131"/>
  <c r="U25616" i="131"/>
  <c r="T25616" i="131"/>
  <c r="S25616" i="131"/>
  <c r="R25616" i="131"/>
  <c r="Q25616" i="131"/>
  <c r="P25616" i="131"/>
  <c r="O25616" i="131"/>
  <c r="N25616" i="131"/>
  <c r="M25616" i="131"/>
  <c r="L25616" i="131"/>
  <c r="K25616" i="131"/>
  <c r="J25616" i="131"/>
  <c r="I25616" i="131"/>
  <c r="H25616" i="131"/>
  <c r="G25616" i="131"/>
  <c r="F25616" i="131"/>
  <c r="E25616" i="131"/>
  <c r="D25616" i="131"/>
  <c r="C25616" i="13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Z25614" i="131"/>
  <c r="Y25614" i="131"/>
  <c r="X25614" i="131"/>
  <c r="W25614" i="131"/>
  <c r="V25614" i="131"/>
  <c r="U25614" i="131"/>
  <c r="T25614" i="131"/>
  <c r="S25614" i="131"/>
  <c r="R25614" i="131"/>
  <c r="Q25614" i="131"/>
  <c r="P25614" i="131"/>
  <c r="O25614" i="131"/>
  <c r="N25614" i="131"/>
  <c r="M25614" i="131"/>
  <c r="L25614" i="131"/>
  <c r="K25614" i="131"/>
  <c r="J25614" i="131"/>
  <c r="I25614" i="131"/>
  <c r="H25614" i="131"/>
  <c r="G25614" i="131"/>
  <c r="F25614" i="131"/>
  <c r="E25614" i="131"/>
  <c r="D25614" i="131"/>
  <c r="C25614" i="13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Z25612" i="131"/>
  <c r="Y25612" i="131"/>
  <c r="X25612" i="131"/>
  <c r="W25612" i="131"/>
  <c r="V25612" i="131"/>
  <c r="U25612" i="131"/>
  <c r="T25612" i="131"/>
  <c r="S25612" i="131"/>
  <c r="R25612" i="131"/>
  <c r="Q25612" i="131"/>
  <c r="P25612" i="131"/>
  <c r="O25612" i="131"/>
  <c r="N25612" i="131"/>
  <c r="M25612" i="131"/>
  <c r="L25612" i="131"/>
  <c r="K25612" i="131"/>
  <c r="J25612" i="131"/>
  <c r="I25612" i="131"/>
  <c r="H25612" i="131"/>
  <c r="G25612" i="131"/>
  <c r="F25612" i="131"/>
  <c r="E25612" i="131"/>
  <c r="D25612" i="131"/>
  <c r="C25612" i="13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Z25610" i="131"/>
  <c r="Y25610" i="131"/>
  <c r="X25610" i="131"/>
  <c r="W25610" i="131"/>
  <c r="V25610" i="131"/>
  <c r="U25610" i="131"/>
  <c r="T25610" i="131"/>
  <c r="S25610" i="131"/>
  <c r="R25610" i="131"/>
  <c r="Q25610" i="131"/>
  <c r="P25610" i="131"/>
  <c r="O25610" i="131"/>
  <c r="N25610" i="131"/>
  <c r="M25610" i="131"/>
  <c r="L25610" i="131"/>
  <c r="K25610" i="131"/>
  <c r="J25610" i="131"/>
  <c r="I25610" i="131"/>
  <c r="H25610" i="131"/>
  <c r="G25610" i="131"/>
  <c r="F25610" i="131"/>
  <c r="E25610" i="131"/>
  <c r="D25610" i="131"/>
  <c r="C25610" i="13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Z25608" i="131"/>
  <c r="Y25608" i="131"/>
  <c r="X25608" i="131"/>
  <c r="W25608" i="131"/>
  <c r="V25608" i="131"/>
  <c r="U25608" i="131"/>
  <c r="T25608" i="131"/>
  <c r="S25608" i="131"/>
  <c r="R25608" i="131"/>
  <c r="Q25608" i="131"/>
  <c r="P25608" i="131"/>
  <c r="O25608" i="131"/>
  <c r="N25608" i="131"/>
  <c r="M25608" i="131"/>
  <c r="L25608" i="131"/>
  <c r="K25608" i="131"/>
  <c r="J25608" i="131"/>
  <c r="I25608" i="131"/>
  <c r="H25608" i="131"/>
  <c r="G25608" i="131"/>
  <c r="F25608" i="131"/>
  <c r="E25608" i="131"/>
  <c r="D25608" i="131"/>
  <c r="C25608" i="13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Z25606" i="131"/>
  <c r="Y25606" i="131"/>
  <c r="X25606" i="131"/>
  <c r="W25606" i="131"/>
  <c r="V25606" i="131"/>
  <c r="U25606" i="131"/>
  <c r="T25606" i="131"/>
  <c r="S25606" i="131"/>
  <c r="R25606" i="131"/>
  <c r="Q25606" i="131"/>
  <c r="P25606" i="131"/>
  <c r="O25606" i="131"/>
  <c r="N25606" i="131"/>
  <c r="M25606" i="131"/>
  <c r="L25606" i="131"/>
  <c r="K25606" i="131"/>
  <c r="J25606" i="131"/>
  <c r="I25606" i="131"/>
  <c r="H25606" i="131"/>
  <c r="G25606" i="131"/>
  <c r="F25606" i="131"/>
  <c r="E25606" i="131"/>
  <c r="D25606" i="131"/>
  <c r="C25606" i="13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Z25604" i="131"/>
  <c r="Y25604" i="131"/>
  <c r="X25604" i="131"/>
  <c r="W25604" i="131"/>
  <c r="V25604" i="131"/>
  <c r="U25604" i="131"/>
  <c r="T25604" i="131"/>
  <c r="S25604" i="131"/>
  <c r="R25604" i="131"/>
  <c r="Q25604" i="131"/>
  <c r="P25604" i="131"/>
  <c r="O25604" i="131"/>
  <c r="N25604" i="131"/>
  <c r="M25604" i="131"/>
  <c r="L25604" i="131"/>
  <c r="K25604" i="131"/>
  <c r="J25604" i="131"/>
  <c r="I25604" i="131"/>
  <c r="H25604" i="131"/>
  <c r="G25604" i="131"/>
  <c r="F25604" i="131"/>
  <c r="E25604" i="131"/>
  <c r="D25604" i="131"/>
  <c r="C25604" i="13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Z25602" i="131"/>
  <c r="Y25602" i="131"/>
  <c r="X25602" i="131"/>
  <c r="W25602" i="131"/>
  <c r="V25602" i="131"/>
  <c r="U25602" i="131"/>
  <c r="T25602" i="131"/>
  <c r="S25602" i="131"/>
  <c r="R25602" i="131"/>
  <c r="Q25602" i="131"/>
  <c r="P25602" i="131"/>
  <c r="O25602" i="131"/>
  <c r="N25602" i="131"/>
  <c r="M25602" i="131"/>
  <c r="L25602" i="131"/>
  <c r="K25602" i="131"/>
  <c r="J25602" i="131"/>
  <c r="I25602" i="131"/>
  <c r="H25602" i="131"/>
  <c r="G25602" i="131"/>
  <c r="F25602" i="131"/>
  <c r="E25602" i="131"/>
  <c r="D25602" i="131"/>
  <c r="C25602" i="13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B25588" i="131"/>
  <c r="AA25588" i="131"/>
  <c r="Z25588" i="131"/>
  <c r="Y25588" i="131"/>
  <c r="X25588" i="131"/>
  <c r="W25588" i="131"/>
  <c r="V25588" i="131"/>
  <c r="U25588" i="131"/>
  <c r="T25588" i="131"/>
  <c r="S25588" i="131"/>
  <c r="R25588" i="131"/>
  <c r="Q25588" i="131"/>
  <c r="P25588" i="131"/>
  <c r="O25588" i="131"/>
  <c r="N25588" i="131"/>
  <c r="M25588" i="131"/>
  <c r="L25588" i="131"/>
  <c r="K25588" i="131"/>
  <c r="J25588" i="131"/>
  <c r="I25588" i="131"/>
  <c r="H25588" i="131"/>
  <c r="G25588" i="131"/>
  <c r="F25588" i="131"/>
  <c r="E25588" i="131"/>
  <c r="D25588" i="131"/>
  <c r="C25588" i="13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B25586" i="131"/>
  <c r="AA25586" i="131"/>
  <c r="Z25586" i="131"/>
  <c r="Y25586" i="131"/>
  <c r="X25586" i="131"/>
  <c r="W25586" i="131"/>
  <c r="V25586" i="131"/>
  <c r="U25586" i="131"/>
  <c r="T25586" i="131"/>
  <c r="S25586" i="131"/>
  <c r="R25586" i="131"/>
  <c r="Q25586" i="131"/>
  <c r="P25586" i="131"/>
  <c r="O25586" i="131"/>
  <c r="N25586" i="131"/>
  <c r="M25586" i="131"/>
  <c r="L25586" i="131"/>
  <c r="K25586" i="131"/>
  <c r="J25586" i="131"/>
  <c r="I25586" i="131"/>
  <c r="H25586" i="131"/>
  <c r="G25586" i="131"/>
  <c r="F25586" i="131"/>
  <c r="E25586" i="131"/>
  <c r="D25586" i="131"/>
  <c r="C25586" i="13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B25584" i="131"/>
  <c r="AA25584" i="131"/>
  <c r="Z25584" i="131"/>
  <c r="Y25584" i="131"/>
  <c r="X25584" i="131"/>
  <c r="W25584" i="131"/>
  <c r="V25584" i="131"/>
  <c r="U25584" i="131"/>
  <c r="T25584" i="131"/>
  <c r="S25584" i="131"/>
  <c r="R25584" i="131"/>
  <c r="Q25584" i="131"/>
  <c r="P25584" i="131"/>
  <c r="O25584" i="131"/>
  <c r="N25584" i="131"/>
  <c r="M25584" i="131"/>
  <c r="L25584" i="131"/>
  <c r="K25584" i="131"/>
  <c r="J25584" i="131"/>
  <c r="I25584" i="131"/>
  <c r="H25584" i="131"/>
  <c r="G25584" i="131"/>
  <c r="F25584" i="131"/>
  <c r="E25584" i="131"/>
  <c r="D25584" i="131"/>
  <c r="C25584" i="13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B25582" i="131"/>
  <c r="AA25582" i="131"/>
  <c r="Z25582" i="131"/>
  <c r="Y25582" i="131"/>
  <c r="X25582" i="131"/>
  <c r="W25582" i="131"/>
  <c r="V25582" i="131"/>
  <c r="U25582" i="131"/>
  <c r="T25582" i="131"/>
  <c r="S25582" i="131"/>
  <c r="R25582" i="131"/>
  <c r="Q25582" i="131"/>
  <c r="P25582" i="131"/>
  <c r="O25582" i="131"/>
  <c r="N25582" i="131"/>
  <c r="M25582" i="131"/>
  <c r="L25582" i="131"/>
  <c r="K25582" i="131"/>
  <c r="J25582" i="131"/>
  <c r="I25582" i="131"/>
  <c r="H25582" i="131"/>
  <c r="G25582" i="131"/>
  <c r="F25582" i="131"/>
  <c r="E25582" i="131"/>
  <c r="D25582" i="131"/>
  <c r="C25582" i="13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B25580" i="131"/>
  <c r="AA25580" i="131"/>
  <c r="Z25580" i="131"/>
  <c r="Y25580" i="131"/>
  <c r="X25580" i="131"/>
  <c r="W25580" i="131"/>
  <c r="V25580" i="131"/>
  <c r="U25580" i="131"/>
  <c r="T25580" i="131"/>
  <c r="S25580" i="131"/>
  <c r="R25580" i="131"/>
  <c r="Q25580" i="131"/>
  <c r="P25580" i="131"/>
  <c r="O25580" i="131"/>
  <c r="N25580" i="131"/>
  <c r="M25580" i="131"/>
  <c r="L25580" i="131"/>
  <c r="K25580" i="131"/>
  <c r="J25580" i="131"/>
  <c r="I25580" i="131"/>
  <c r="H25580" i="131"/>
  <c r="G25580" i="131"/>
  <c r="F25580" i="131"/>
  <c r="E25580" i="131"/>
  <c r="D25580" i="131"/>
  <c r="C25580" i="13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B25578" i="131"/>
  <c r="AA25578" i="131"/>
  <c r="Z25578" i="131"/>
  <c r="Y25578" i="131"/>
  <c r="X25578" i="131"/>
  <c r="W25578" i="131"/>
  <c r="V25578" i="131"/>
  <c r="U25578" i="131"/>
  <c r="T25578" i="131"/>
  <c r="S25578" i="131"/>
  <c r="R25578" i="131"/>
  <c r="Q25578" i="131"/>
  <c r="P25578" i="131"/>
  <c r="O25578" i="131"/>
  <c r="N25578" i="131"/>
  <c r="M25578" i="131"/>
  <c r="L25578" i="131"/>
  <c r="K25578" i="131"/>
  <c r="J25578" i="131"/>
  <c r="I25578" i="131"/>
  <c r="H25578" i="131"/>
  <c r="G25578" i="131"/>
  <c r="F25578" i="131"/>
  <c r="E25578" i="131"/>
  <c r="D25578" i="131"/>
  <c r="C25578" i="13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B25576" i="131"/>
  <c r="AA25576" i="131"/>
  <c r="Z25576" i="131"/>
  <c r="Y25576" i="131"/>
  <c r="X25576" i="131"/>
  <c r="W25576" i="131"/>
  <c r="V25576" i="131"/>
  <c r="U25576" i="131"/>
  <c r="T25576" i="131"/>
  <c r="S25576" i="131"/>
  <c r="R25576" i="131"/>
  <c r="Q25576" i="131"/>
  <c r="P25576" i="131"/>
  <c r="O25576" i="131"/>
  <c r="N25576" i="131"/>
  <c r="M25576" i="131"/>
  <c r="L25576" i="131"/>
  <c r="K25576" i="131"/>
  <c r="J25576" i="131"/>
  <c r="I25576" i="131"/>
  <c r="H25576" i="131"/>
  <c r="G25576" i="131"/>
  <c r="F25576" i="131"/>
  <c r="E25576" i="131"/>
  <c r="D25576" i="131"/>
  <c r="C25576" i="13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B25574" i="131"/>
  <c r="AA25574" i="131"/>
  <c r="Z25574" i="131"/>
  <c r="Y25574" i="131"/>
  <c r="X25574" i="131"/>
  <c r="W25574" i="131"/>
  <c r="V25574" i="131"/>
  <c r="U25574" i="131"/>
  <c r="T25574" i="131"/>
  <c r="S25574" i="131"/>
  <c r="R25574" i="131"/>
  <c r="Q25574" i="131"/>
  <c r="P25574" i="131"/>
  <c r="O25574" i="131"/>
  <c r="N25574" i="131"/>
  <c r="M25574" i="131"/>
  <c r="L25574" i="131"/>
  <c r="K25574" i="131"/>
  <c r="J25574" i="131"/>
  <c r="I25574" i="131"/>
  <c r="H25574" i="131"/>
  <c r="G25574" i="131"/>
  <c r="F25574" i="131"/>
  <c r="E25574" i="131"/>
  <c r="D25574" i="131"/>
  <c r="C25574" i="13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B25572" i="131"/>
  <c r="AA25572" i="131"/>
  <c r="Z25572" i="131"/>
  <c r="Y25572" i="131"/>
  <c r="X25572" i="131"/>
  <c r="W25572" i="131"/>
  <c r="V25572" i="131"/>
  <c r="U25572" i="131"/>
  <c r="T25572" i="131"/>
  <c r="S25572" i="131"/>
  <c r="R25572" i="131"/>
  <c r="Q25572" i="131"/>
  <c r="P25572" i="131"/>
  <c r="O25572" i="131"/>
  <c r="N25572" i="131"/>
  <c r="M25572" i="131"/>
  <c r="L25572" i="131"/>
  <c r="K25572" i="131"/>
  <c r="J25572" i="131"/>
  <c r="I25572" i="131"/>
  <c r="H25572" i="131"/>
  <c r="G25572" i="131"/>
  <c r="F25572" i="131"/>
  <c r="E25572" i="131"/>
  <c r="D25572" i="131"/>
  <c r="C25572" i="13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B25558" i="131"/>
  <c r="AA25558" i="131"/>
  <c r="Z25558" i="131"/>
  <c r="Y25558" i="131"/>
  <c r="X25558" i="131"/>
  <c r="W25558" i="131"/>
  <c r="V25558" i="131"/>
  <c r="U25558" i="131"/>
  <c r="T25558" i="131"/>
  <c r="S25558" i="131"/>
  <c r="R25558" i="131"/>
  <c r="Q25558" i="131"/>
  <c r="P25558" i="131"/>
  <c r="O25558" i="131"/>
  <c r="N25558" i="131"/>
  <c r="M25558" i="131"/>
  <c r="L25558" i="131"/>
  <c r="K25558" i="131"/>
  <c r="J25558" i="131"/>
  <c r="I25558" i="131"/>
  <c r="H25558" i="131"/>
  <c r="G25558" i="131"/>
  <c r="F25558" i="131"/>
  <c r="E25558" i="13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B25556" i="131"/>
  <c r="AA25556" i="131"/>
  <c r="Z25556" i="131"/>
  <c r="Y25556" i="131"/>
  <c r="X25556" i="131"/>
  <c r="W25556" i="131"/>
  <c r="V25556" i="131"/>
  <c r="U25556" i="131"/>
  <c r="T25556" i="131"/>
  <c r="S25556" i="131"/>
  <c r="R25556" i="131"/>
  <c r="Q25556" i="131"/>
  <c r="P25556" i="131"/>
  <c r="O25556" i="131"/>
  <c r="N25556" i="131"/>
  <c r="M25556" i="131"/>
  <c r="L25556" i="131"/>
  <c r="K25556" i="131"/>
  <c r="J25556" i="131"/>
  <c r="I25556" i="131"/>
  <c r="H25556" i="131"/>
  <c r="G25556" i="131"/>
  <c r="F25556" i="131"/>
  <c r="E25556" i="13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B25554" i="131"/>
  <c r="AA25554" i="131"/>
  <c r="Z25554" i="131"/>
  <c r="Y25554" i="131"/>
  <c r="X25554" i="131"/>
  <c r="W25554" i="131"/>
  <c r="V25554" i="131"/>
  <c r="U25554" i="131"/>
  <c r="T25554" i="131"/>
  <c r="S25554" i="131"/>
  <c r="R25554" i="131"/>
  <c r="Q25554" i="131"/>
  <c r="P25554" i="131"/>
  <c r="O25554" i="131"/>
  <c r="N25554" i="131"/>
  <c r="M25554" i="131"/>
  <c r="L25554" i="131"/>
  <c r="K25554" i="131"/>
  <c r="J25554" i="131"/>
  <c r="I25554" i="131"/>
  <c r="H25554" i="131"/>
  <c r="G25554" i="131"/>
  <c r="F25554" i="131"/>
  <c r="E25554" i="13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B25552" i="131"/>
  <c r="AA25552" i="131"/>
  <c r="Z25552" i="131"/>
  <c r="Y25552" i="131"/>
  <c r="X25552" i="131"/>
  <c r="W25552" i="131"/>
  <c r="V25552" i="131"/>
  <c r="U25552" i="131"/>
  <c r="T25552" i="131"/>
  <c r="S25552" i="131"/>
  <c r="R25552" i="131"/>
  <c r="Q25552" i="131"/>
  <c r="P25552" i="131"/>
  <c r="O25552" i="131"/>
  <c r="N25552" i="131"/>
  <c r="M25552" i="131"/>
  <c r="L25552" i="131"/>
  <c r="K25552" i="131"/>
  <c r="J25552" i="131"/>
  <c r="I25552" i="131"/>
  <c r="H25552" i="131"/>
  <c r="G25552" i="131"/>
  <c r="F25552" i="131"/>
  <c r="E25552" i="13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B25550" i="131"/>
  <c r="AA25550" i="131"/>
  <c r="Z25550" i="131"/>
  <c r="Y25550" i="131"/>
  <c r="X25550" i="131"/>
  <c r="W25550" i="131"/>
  <c r="V25550" i="131"/>
  <c r="U25550" i="131"/>
  <c r="T25550" i="131"/>
  <c r="S25550" i="131"/>
  <c r="R25550" i="131"/>
  <c r="Q25550" i="131"/>
  <c r="P25550" i="131"/>
  <c r="O25550" i="131"/>
  <c r="N25550" i="131"/>
  <c r="M25550" i="131"/>
  <c r="L25550" i="131"/>
  <c r="K25550" i="131"/>
  <c r="J25550" i="131"/>
  <c r="I25550" i="131"/>
  <c r="H25550" i="131"/>
  <c r="G25550" i="131"/>
  <c r="F25550" i="131"/>
  <c r="E25550" i="13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B25548" i="131"/>
  <c r="AA25548" i="131"/>
  <c r="Z25548" i="131"/>
  <c r="Y25548" i="131"/>
  <c r="X25548" i="131"/>
  <c r="W25548" i="131"/>
  <c r="V25548" i="131"/>
  <c r="U25548" i="131"/>
  <c r="T25548" i="131"/>
  <c r="S25548" i="131"/>
  <c r="R25548" i="131"/>
  <c r="Q25548" i="131"/>
  <c r="P25548" i="131"/>
  <c r="O25548" i="131"/>
  <c r="N25548" i="131"/>
  <c r="M25548" i="131"/>
  <c r="L25548" i="131"/>
  <c r="K25548" i="131"/>
  <c r="J25548" i="131"/>
  <c r="I25548" i="131"/>
  <c r="H25548" i="131"/>
  <c r="G25548" i="131"/>
  <c r="F25548" i="131"/>
  <c r="E25548" i="13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B25546" i="131"/>
  <c r="AA25546" i="131"/>
  <c r="Z25546" i="131"/>
  <c r="Y25546" i="131"/>
  <c r="X25546" i="131"/>
  <c r="W25546" i="131"/>
  <c r="V25546" i="131"/>
  <c r="U25546" i="131"/>
  <c r="T25546" i="131"/>
  <c r="S25546" i="131"/>
  <c r="R25546" i="131"/>
  <c r="Q25546" i="131"/>
  <c r="P25546" i="131"/>
  <c r="O25546" i="131"/>
  <c r="N25546" i="131"/>
  <c r="M25546" i="131"/>
  <c r="L25546" i="131"/>
  <c r="K25546" i="131"/>
  <c r="J25546" i="131"/>
  <c r="I25546" i="131"/>
  <c r="H25546" i="131"/>
  <c r="G25546" i="131"/>
  <c r="F25546" i="131"/>
  <c r="E25546" i="13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B25544" i="131"/>
  <c r="AA25544" i="131"/>
  <c r="Z25544" i="131"/>
  <c r="Y25544" i="131"/>
  <c r="X25544" i="131"/>
  <c r="W25544" i="131"/>
  <c r="V25544" i="131"/>
  <c r="U25544" i="131"/>
  <c r="T25544" i="131"/>
  <c r="S25544" i="131"/>
  <c r="R25544" i="131"/>
  <c r="Q25544" i="131"/>
  <c r="P25544" i="131"/>
  <c r="O25544" i="131"/>
  <c r="N25544" i="131"/>
  <c r="M25544" i="131"/>
  <c r="L25544" i="131"/>
  <c r="K25544" i="131"/>
  <c r="J25544" i="131"/>
  <c r="I25544" i="131"/>
  <c r="H25544" i="131"/>
  <c r="G25544" i="131"/>
  <c r="F25544" i="131"/>
  <c r="E25544" i="13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B25542" i="131"/>
  <c r="AA25542" i="131"/>
  <c r="Z25542" i="131"/>
  <c r="Y25542" i="131"/>
  <c r="X25542" i="131"/>
  <c r="W25542" i="131"/>
  <c r="V25542" i="131"/>
  <c r="U25542" i="131"/>
  <c r="T25542" i="131"/>
  <c r="S25542" i="131"/>
  <c r="R25542" i="131"/>
  <c r="Q25542" i="131"/>
  <c r="P25542" i="131"/>
  <c r="O25542" i="131"/>
  <c r="N25542" i="131"/>
  <c r="M25542" i="131"/>
  <c r="L25542" i="131"/>
  <c r="K25542" i="131"/>
  <c r="J25542" i="131"/>
  <c r="I25542" i="131"/>
  <c r="H25542" i="131"/>
  <c r="G25542" i="131"/>
  <c r="F25542" i="131"/>
  <c r="E25542" i="13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X25528" i="131"/>
  <c r="W25528" i="131"/>
  <c r="V25528" i="131"/>
  <c r="U25528" i="131"/>
  <c r="T25528" i="131"/>
  <c r="S25528" i="131"/>
  <c r="R25528" i="131"/>
  <c r="Q25528" i="131"/>
  <c r="P25528" i="131"/>
  <c r="O25528" i="131"/>
  <c r="N25528" i="131"/>
  <c r="M25528" i="131"/>
  <c r="L25528" i="131"/>
  <c r="K25528" i="131"/>
  <c r="J25528" i="131"/>
  <c r="I25528" i="131"/>
  <c r="H25528" i="131"/>
  <c r="G25528" i="13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X25526" i="131"/>
  <c r="W25526" i="131"/>
  <c r="V25526" i="131"/>
  <c r="U25526" i="131"/>
  <c r="T25526" i="131"/>
  <c r="S25526" i="131"/>
  <c r="R25526" i="131"/>
  <c r="Q25526" i="131"/>
  <c r="P25526" i="131"/>
  <c r="O25526" i="131"/>
  <c r="N25526" i="131"/>
  <c r="M25526" i="131"/>
  <c r="L25526" i="131"/>
  <c r="K25526" i="131"/>
  <c r="J25526" i="131"/>
  <c r="I25526" i="131"/>
  <c r="H25526" i="131"/>
  <c r="G25526" i="13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X25524" i="131"/>
  <c r="W25524" i="131"/>
  <c r="V25524" i="131"/>
  <c r="U25524" i="131"/>
  <c r="T25524" i="131"/>
  <c r="S25524" i="131"/>
  <c r="R25524" i="131"/>
  <c r="Q25524" i="131"/>
  <c r="P25524" i="131"/>
  <c r="O25524" i="131"/>
  <c r="N25524" i="131"/>
  <c r="M25524" i="131"/>
  <c r="L25524" i="131"/>
  <c r="K25524" i="131"/>
  <c r="J25524" i="131"/>
  <c r="I25524" i="131"/>
  <c r="H25524" i="131"/>
  <c r="G25524" i="13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X25522" i="131"/>
  <c r="W25522" i="131"/>
  <c r="V25522" i="131"/>
  <c r="U25522" i="131"/>
  <c r="T25522" i="131"/>
  <c r="S25522" i="131"/>
  <c r="R25522" i="131"/>
  <c r="Q25522" i="131"/>
  <c r="P25522" i="131"/>
  <c r="O25522" i="131"/>
  <c r="N25522" i="131"/>
  <c r="M25522" i="131"/>
  <c r="L25522" i="131"/>
  <c r="K25522" i="131"/>
  <c r="J25522" i="131"/>
  <c r="I25522" i="131"/>
  <c r="H25522" i="131"/>
  <c r="G25522" i="13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X25520" i="131"/>
  <c r="W25520" i="131"/>
  <c r="V25520" i="131"/>
  <c r="U25520" i="131"/>
  <c r="T25520" i="131"/>
  <c r="S25520" i="131"/>
  <c r="R25520" i="131"/>
  <c r="Q25520" i="131"/>
  <c r="P25520" i="131"/>
  <c r="O25520" i="131"/>
  <c r="N25520" i="131"/>
  <c r="M25520" i="131"/>
  <c r="L25520" i="131"/>
  <c r="K25520" i="131"/>
  <c r="J25520" i="131"/>
  <c r="I25520" i="131"/>
  <c r="H25520" i="131"/>
  <c r="G25520" i="13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X25518" i="131"/>
  <c r="W25518" i="131"/>
  <c r="V25518" i="131"/>
  <c r="U25518" i="131"/>
  <c r="T25518" i="131"/>
  <c r="S25518" i="131"/>
  <c r="R25518" i="131"/>
  <c r="Q25518" i="131"/>
  <c r="P25518" i="131"/>
  <c r="O25518" i="131"/>
  <c r="N25518" i="131"/>
  <c r="M25518" i="131"/>
  <c r="L25518" i="131"/>
  <c r="K25518" i="131"/>
  <c r="J25518" i="131"/>
  <c r="I25518" i="131"/>
  <c r="H25518" i="131"/>
  <c r="G25518" i="13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X25516" i="131"/>
  <c r="W25516" i="131"/>
  <c r="V25516" i="131"/>
  <c r="U25516" i="131"/>
  <c r="T25516" i="131"/>
  <c r="S25516" i="131"/>
  <c r="R25516" i="131"/>
  <c r="Q25516" i="131"/>
  <c r="P25516" i="131"/>
  <c r="O25516" i="131"/>
  <c r="N25516" i="131"/>
  <c r="M25516" i="131"/>
  <c r="L25516" i="131"/>
  <c r="K25516" i="131"/>
  <c r="J25516" i="131"/>
  <c r="I25516" i="131"/>
  <c r="H25516" i="131"/>
  <c r="G25516" i="13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X25514" i="131"/>
  <c r="W25514" i="131"/>
  <c r="V25514" i="131"/>
  <c r="U25514" i="131"/>
  <c r="T25514" i="131"/>
  <c r="S25514" i="131"/>
  <c r="R25514" i="131"/>
  <c r="Q25514" i="131"/>
  <c r="P25514" i="131"/>
  <c r="O25514" i="131"/>
  <c r="N25514" i="131"/>
  <c r="M25514" i="131"/>
  <c r="L25514" i="131"/>
  <c r="K25514" i="131"/>
  <c r="J25514" i="131"/>
  <c r="I25514" i="131"/>
  <c r="H25514" i="131"/>
  <c r="G25514" i="13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X25512" i="131"/>
  <c r="W25512" i="131"/>
  <c r="V25512" i="131"/>
  <c r="U25512" i="131"/>
  <c r="T25512" i="131"/>
  <c r="S25512" i="131"/>
  <c r="R25512" i="131"/>
  <c r="Q25512" i="131"/>
  <c r="P25512" i="131"/>
  <c r="O25512" i="131"/>
  <c r="N25512" i="131"/>
  <c r="M25512" i="131"/>
  <c r="L25512" i="131"/>
  <c r="K25512" i="131"/>
  <c r="J25512" i="131"/>
  <c r="I25512" i="131"/>
  <c r="H25512" i="131"/>
  <c r="G25512" i="13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Z25498" i="131"/>
  <c r="Y25498" i="131"/>
  <c r="X25498" i="131"/>
  <c r="W25498" i="131"/>
  <c r="V25498" i="131"/>
  <c r="U25498" i="131"/>
  <c r="T25498" i="131"/>
  <c r="S25498" i="131"/>
  <c r="R25498" i="131"/>
  <c r="Q25498" i="131"/>
  <c r="P25498" i="131"/>
  <c r="O25498" i="131"/>
  <c r="N25498" i="131"/>
  <c r="M25498" i="131"/>
  <c r="L25498" i="131"/>
  <c r="K25498" i="131"/>
  <c r="J25498" i="131"/>
  <c r="I25498" i="131"/>
  <c r="H25498" i="131"/>
  <c r="G25498" i="131"/>
  <c r="F25498" i="131"/>
  <c r="E25498" i="131"/>
  <c r="D25498" i="131"/>
  <c r="C25498" i="13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Z25496" i="131"/>
  <c r="Y25496" i="131"/>
  <c r="X25496" i="131"/>
  <c r="W25496" i="131"/>
  <c r="V25496" i="131"/>
  <c r="U25496" i="131"/>
  <c r="T25496" i="131"/>
  <c r="S25496" i="131"/>
  <c r="R25496" i="131"/>
  <c r="Q25496" i="131"/>
  <c r="P25496" i="131"/>
  <c r="O25496" i="131"/>
  <c r="N25496" i="131"/>
  <c r="M25496" i="131"/>
  <c r="L25496" i="131"/>
  <c r="K25496" i="131"/>
  <c r="J25496" i="131"/>
  <c r="I25496" i="131"/>
  <c r="H25496" i="131"/>
  <c r="G25496" i="131"/>
  <c r="F25496" i="131"/>
  <c r="E25496" i="131"/>
  <c r="D25496" i="131"/>
  <c r="C25496" i="13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Z25494" i="131"/>
  <c r="Y25494" i="131"/>
  <c r="X25494" i="131"/>
  <c r="W25494" i="131"/>
  <c r="V25494" i="131"/>
  <c r="U25494" i="131"/>
  <c r="T25494" i="131"/>
  <c r="S25494" i="131"/>
  <c r="R25494" i="131"/>
  <c r="Q25494" i="131"/>
  <c r="P25494" i="131"/>
  <c r="O25494" i="131"/>
  <c r="N25494" i="131"/>
  <c r="M25494" i="131"/>
  <c r="L25494" i="131"/>
  <c r="K25494" i="131"/>
  <c r="J25494" i="131"/>
  <c r="I25494" i="131"/>
  <c r="H25494" i="131"/>
  <c r="G25494" i="131"/>
  <c r="F25494" i="131"/>
  <c r="E25494" i="131"/>
  <c r="D25494" i="131"/>
  <c r="C25494" i="13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Z25492" i="131"/>
  <c r="Y25492" i="131"/>
  <c r="X25492" i="131"/>
  <c r="W25492" i="131"/>
  <c r="V25492" i="131"/>
  <c r="U25492" i="131"/>
  <c r="T25492" i="131"/>
  <c r="S25492" i="131"/>
  <c r="R25492" i="131"/>
  <c r="Q25492" i="131"/>
  <c r="P25492" i="131"/>
  <c r="O25492" i="131"/>
  <c r="N25492" i="131"/>
  <c r="M25492" i="131"/>
  <c r="L25492" i="131"/>
  <c r="K25492" i="131"/>
  <c r="J25492" i="131"/>
  <c r="I25492" i="131"/>
  <c r="H25492" i="131"/>
  <c r="G25492" i="131"/>
  <c r="F25492" i="131"/>
  <c r="E25492" i="131"/>
  <c r="D25492" i="131"/>
  <c r="C25492" i="13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Z25490" i="131"/>
  <c r="Y25490" i="131"/>
  <c r="X25490" i="131"/>
  <c r="W25490" i="131"/>
  <c r="V25490" i="131"/>
  <c r="U25490" i="131"/>
  <c r="T25490" i="131"/>
  <c r="S25490" i="131"/>
  <c r="R25490" i="131"/>
  <c r="Q25490" i="131"/>
  <c r="P25490" i="131"/>
  <c r="O25490" i="131"/>
  <c r="N25490" i="131"/>
  <c r="M25490" i="131"/>
  <c r="L25490" i="131"/>
  <c r="K25490" i="131"/>
  <c r="J25490" i="131"/>
  <c r="I25490" i="131"/>
  <c r="H25490" i="131"/>
  <c r="G25490" i="131"/>
  <c r="F25490" i="131"/>
  <c r="E25490" i="131"/>
  <c r="D25490" i="131"/>
  <c r="C25490" i="13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Z25488" i="131"/>
  <c r="Y25488" i="131"/>
  <c r="X25488" i="131"/>
  <c r="W25488" i="131"/>
  <c r="V25488" i="131"/>
  <c r="U25488" i="131"/>
  <c r="T25488" i="131"/>
  <c r="S25488" i="131"/>
  <c r="R25488" i="131"/>
  <c r="Q25488" i="131"/>
  <c r="P25488" i="131"/>
  <c r="O25488" i="131"/>
  <c r="N25488" i="131"/>
  <c r="M25488" i="131"/>
  <c r="L25488" i="131"/>
  <c r="K25488" i="131"/>
  <c r="J25488" i="131"/>
  <c r="I25488" i="131"/>
  <c r="H25488" i="131"/>
  <c r="G25488" i="131"/>
  <c r="F25488" i="131"/>
  <c r="E25488" i="131"/>
  <c r="D25488" i="131"/>
  <c r="C25488" i="13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Z25486" i="131"/>
  <c r="Y25486" i="131"/>
  <c r="X25486" i="131"/>
  <c r="W25486" i="131"/>
  <c r="V25486" i="131"/>
  <c r="U25486" i="131"/>
  <c r="T25486" i="131"/>
  <c r="S25486" i="131"/>
  <c r="R25486" i="131"/>
  <c r="Q25486" i="131"/>
  <c r="P25486" i="131"/>
  <c r="O25486" i="131"/>
  <c r="N25486" i="131"/>
  <c r="M25486" i="131"/>
  <c r="L25486" i="131"/>
  <c r="K25486" i="131"/>
  <c r="J25486" i="131"/>
  <c r="I25486" i="131"/>
  <c r="H25486" i="131"/>
  <c r="G25486" i="131"/>
  <c r="F25486" i="131"/>
  <c r="E25486" i="131"/>
  <c r="D25486" i="131"/>
  <c r="C25486" i="13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Z25484" i="131"/>
  <c r="Y25484" i="131"/>
  <c r="X25484" i="131"/>
  <c r="W25484" i="131"/>
  <c r="V25484" i="131"/>
  <c r="U25484" i="131"/>
  <c r="T25484" i="131"/>
  <c r="S25484" i="131"/>
  <c r="R25484" i="131"/>
  <c r="Q25484" i="131"/>
  <c r="P25484" i="131"/>
  <c r="O25484" i="131"/>
  <c r="N25484" i="131"/>
  <c r="M25484" i="131"/>
  <c r="L25484" i="131"/>
  <c r="K25484" i="131"/>
  <c r="J25484" i="131"/>
  <c r="I25484" i="131"/>
  <c r="H25484" i="131"/>
  <c r="G25484" i="131"/>
  <c r="F25484" i="131"/>
  <c r="E25484" i="131"/>
  <c r="D25484" i="131"/>
  <c r="C25484" i="13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Z25482" i="131"/>
  <c r="Y25482" i="131"/>
  <c r="X25482" i="131"/>
  <c r="W25482" i="131"/>
  <c r="V25482" i="131"/>
  <c r="U25482" i="131"/>
  <c r="T25482" i="131"/>
  <c r="S25482" i="131"/>
  <c r="R25482" i="131"/>
  <c r="Q25482" i="131"/>
  <c r="P25482" i="131"/>
  <c r="O25482" i="131"/>
  <c r="N25482" i="131"/>
  <c r="M25482" i="131"/>
  <c r="L25482" i="131"/>
  <c r="K25482" i="131"/>
  <c r="J25482" i="131"/>
  <c r="I25482" i="131"/>
  <c r="H25482" i="131"/>
  <c r="G25482" i="131"/>
  <c r="F25482" i="131"/>
  <c r="E25482" i="131"/>
  <c r="D25482" i="131"/>
  <c r="C25482" i="13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B25468" i="131"/>
  <c r="AA25468" i="131"/>
  <c r="Z25468" i="131"/>
  <c r="Y25468" i="131"/>
  <c r="X25468" i="131"/>
  <c r="W25468" i="131"/>
  <c r="V25468" i="131"/>
  <c r="U25468" i="131"/>
  <c r="T25468" i="131"/>
  <c r="S25468" i="131"/>
  <c r="R25468" i="131"/>
  <c r="Q25468" i="131"/>
  <c r="P25468" i="131"/>
  <c r="O25468" i="131"/>
  <c r="N25468" i="131"/>
  <c r="M25468" i="131"/>
  <c r="L25468" i="131"/>
  <c r="K25468" i="131"/>
  <c r="J25468" i="131"/>
  <c r="I25468" i="131"/>
  <c r="H25468" i="131"/>
  <c r="G25468" i="131"/>
  <c r="F25468" i="131"/>
  <c r="E25468" i="131"/>
  <c r="D25468" i="131"/>
  <c r="C25468" i="13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B25466" i="131"/>
  <c r="AA25466" i="131"/>
  <c r="Z25466" i="131"/>
  <c r="Y25466" i="131"/>
  <c r="X25466" i="131"/>
  <c r="W25466" i="131"/>
  <c r="V25466" i="131"/>
  <c r="U25466" i="131"/>
  <c r="T25466" i="131"/>
  <c r="S25466" i="131"/>
  <c r="R25466" i="131"/>
  <c r="Q25466" i="131"/>
  <c r="P25466" i="131"/>
  <c r="O25466" i="131"/>
  <c r="N25466" i="131"/>
  <c r="M25466" i="131"/>
  <c r="L25466" i="131"/>
  <c r="K25466" i="131"/>
  <c r="J25466" i="131"/>
  <c r="I25466" i="131"/>
  <c r="H25466" i="131"/>
  <c r="G25466" i="131"/>
  <c r="F25466" i="131"/>
  <c r="E25466" i="131"/>
  <c r="D25466" i="131"/>
  <c r="C25466" i="13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B25464" i="131"/>
  <c r="AA25464" i="131"/>
  <c r="Z25464" i="131"/>
  <c r="Y25464" i="131"/>
  <c r="X25464" i="131"/>
  <c r="W25464" i="131"/>
  <c r="V25464" i="131"/>
  <c r="U25464" i="131"/>
  <c r="T25464" i="131"/>
  <c r="S25464" i="131"/>
  <c r="R25464" i="131"/>
  <c r="Q25464" i="131"/>
  <c r="P25464" i="131"/>
  <c r="O25464" i="131"/>
  <c r="N25464" i="131"/>
  <c r="M25464" i="131"/>
  <c r="L25464" i="131"/>
  <c r="K25464" i="131"/>
  <c r="J25464" i="131"/>
  <c r="I25464" i="131"/>
  <c r="H25464" i="131"/>
  <c r="G25464" i="131"/>
  <c r="F25464" i="131"/>
  <c r="E25464" i="131"/>
  <c r="D25464" i="131"/>
  <c r="C25464" i="13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B25462" i="131"/>
  <c r="AA25462" i="131"/>
  <c r="Z25462" i="131"/>
  <c r="Y25462" i="131"/>
  <c r="X25462" i="131"/>
  <c r="W25462" i="131"/>
  <c r="V25462" i="131"/>
  <c r="U25462" i="131"/>
  <c r="T25462" i="131"/>
  <c r="S25462" i="131"/>
  <c r="R25462" i="131"/>
  <c r="Q25462" i="131"/>
  <c r="P25462" i="131"/>
  <c r="O25462" i="131"/>
  <c r="N25462" i="131"/>
  <c r="M25462" i="131"/>
  <c r="L25462" i="131"/>
  <c r="K25462" i="131"/>
  <c r="J25462" i="131"/>
  <c r="I25462" i="131"/>
  <c r="H25462" i="131"/>
  <c r="G25462" i="131"/>
  <c r="F25462" i="131"/>
  <c r="E25462" i="131"/>
  <c r="D25462" i="131"/>
  <c r="C25462" i="13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B25460" i="131"/>
  <c r="AA25460" i="131"/>
  <c r="Z25460" i="131"/>
  <c r="Y25460" i="131"/>
  <c r="X25460" i="131"/>
  <c r="W25460" i="131"/>
  <c r="V25460" i="131"/>
  <c r="U25460" i="131"/>
  <c r="T25460" i="131"/>
  <c r="S25460" i="131"/>
  <c r="R25460" i="131"/>
  <c r="Q25460" i="131"/>
  <c r="P25460" i="131"/>
  <c r="O25460" i="131"/>
  <c r="N25460" i="131"/>
  <c r="M25460" i="131"/>
  <c r="L25460" i="131"/>
  <c r="K25460" i="131"/>
  <c r="J25460" i="131"/>
  <c r="I25460" i="131"/>
  <c r="H25460" i="131"/>
  <c r="G25460" i="131"/>
  <c r="F25460" i="131"/>
  <c r="E25460" i="131"/>
  <c r="D25460" i="131"/>
  <c r="C25460" i="13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B25458" i="131"/>
  <c r="AA25458" i="131"/>
  <c r="Z25458" i="131"/>
  <c r="Y25458" i="131"/>
  <c r="X25458" i="131"/>
  <c r="W25458" i="131"/>
  <c r="V25458" i="131"/>
  <c r="U25458" i="131"/>
  <c r="T25458" i="131"/>
  <c r="S25458" i="131"/>
  <c r="R25458" i="131"/>
  <c r="Q25458" i="131"/>
  <c r="P25458" i="131"/>
  <c r="O25458" i="131"/>
  <c r="N25458" i="131"/>
  <c r="M25458" i="131"/>
  <c r="L25458" i="131"/>
  <c r="K25458" i="131"/>
  <c r="J25458" i="131"/>
  <c r="I25458" i="131"/>
  <c r="H25458" i="131"/>
  <c r="G25458" i="131"/>
  <c r="F25458" i="131"/>
  <c r="E25458" i="131"/>
  <c r="D25458" i="131"/>
  <c r="C25458" i="13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B25456" i="131"/>
  <c r="AA25456" i="131"/>
  <c r="Z25456" i="131"/>
  <c r="Y25456" i="131"/>
  <c r="X25456" i="131"/>
  <c r="W25456" i="131"/>
  <c r="V25456" i="131"/>
  <c r="U25456" i="131"/>
  <c r="T25456" i="131"/>
  <c r="S25456" i="131"/>
  <c r="R25456" i="131"/>
  <c r="Q25456" i="131"/>
  <c r="P25456" i="131"/>
  <c r="O25456" i="131"/>
  <c r="N25456" i="131"/>
  <c r="M25456" i="131"/>
  <c r="L25456" i="131"/>
  <c r="K25456" i="131"/>
  <c r="J25456" i="131"/>
  <c r="I25456" i="131"/>
  <c r="H25456" i="131"/>
  <c r="G25456" i="131"/>
  <c r="F25456" i="131"/>
  <c r="E25456" i="131"/>
  <c r="D25456" i="131"/>
  <c r="C25456" i="13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B25454" i="131"/>
  <c r="AA25454" i="131"/>
  <c r="Z25454" i="131"/>
  <c r="Y25454" i="131"/>
  <c r="X25454" i="131"/>
  <c r="W25454" i="131"/>
  <c r="V25454" i="131"/>
  <c r="U25454" i="131"/>
  <c r="T25454" i="131"/>
  <c r="S25454" i="131"/>
  <c r="R25454" i="131"/>
  <c r="Q25454" i="131"/>
  <c r="P25454" i="131"/>
  <c r="O25454" i="131"/>
  <c r="N25454" i="131"/>
  <c r="M25454" i="131"/>
  <c r="L25454" i="131"/>
  <c r="K25454" i="131"/>
  <c r="J25454" i="131"/>
  <c r="I25454" i="131"/>
  <c r="H25454" i="131"/>
  <c r="G25454" i="131"/>
  <c r="F25454" i="131"/>
  <c r="E25454" i="131"/>
  <c r="D25454" i="131"/>
  <c r="C25454" i="13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B25452" i="131"/>
  <c r="AA25452" i="131"/>
  <c r="Z25452" i="131"/>
  <c r="Y25452" i="131"/>
  <c r="X25452" i="131"/>
  <c r="W25452" i="131"/>
  <c r="V25452" i="131"/>
  <c r="U25452" i="131"/>
  <c r="T25452" i="131"/>
  <c r="S25452" i="131"/>
  <c r="R25452" i="131"/>
  <c r="Q25452" i="131"/>
  <c r="P25452" i="131"/>
  <c r="O25452" i="131"/>
  <c r="N25452" i="131"/>
  <c r="M25452" i="131"/>
  <c r="L25452" i="131"/>
  <c r="K25452" i="131"/>
  <c r="J25452" i="131"/>
  <c r="I25452" i="131"/>
  <c r="H25452" i="131"/>
  <c r="G25452" i="131"/>
  <c r="F25452" i="131"/>
  <c r="E25452" i="131"/>
  <c r="D25452" i="131"/>
  <c r="C25452" i="13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B25438" i="131"/>
  <c r="AA25438" i="131"/>
  <c r="Z25438" i="131"/>
  <c r="Y25438" i="131"/>
  <c r="X25438" i="131"/>
  <c r="W25438" i="131"/>
  <c r="V25438" i="131"/>
  <c r="U25438" i="131"/>
  <c r="T25438" i="131"/>
  <c r="S25438" i="131"/>
  <c r="R25438" i="131"/>
  <c r="Q25438" i="131"/>
  <c r="P25438" i="131"/>
  <c r="O25438" i="131"/>
  <c r="N25438" i="131"/>
  <c r="M25438" i="131"/>
  <c r="L25438" i="131"/>
  <c r="K25438" i="131"/>
  <c r="J25438" i="131"/>
  <c r="I25438" i="131"/>
  <c r="H25438" i="131"/>
  <c r="G25438" i="131"/>
  <c r="F25438" i="131"/>
  <c r="E25438" i="13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B25436" i="131"/>
  <c r="AA25436" i="131"/>
  <c r="Z25436" i="131"/>
  <c r="Y25436" i="131"/>
  <c r="X25436" i="131"/>
  <c r="W25436" i="131"/>
  <c r="V25436" i="131"/>
  <c r="U25436" i="131"/>
  <c r="T25436" i="131"/>
  <c r="S25436" i="131"/>
  <c r="R25436" i="131"/>
  <c r="Q25436" i="131"/>
  <c r="P25436" i="131"/>
  <c r="O25436" i="131"/>
  <c r="N25436" i="131"/>
  <c r="M25436" i="131"/>
  <c r="L25436" i="131"/>
  <c r="K25436" i="131"/>
  <c r="J25436" i="131"/>
  <c r="I25436" i="131"/>
  <c r="H25436" i="131"/>
  <c r="G25436" i="131"/>
  <c r="F25436" i="131"/>
  <c r="E25436" i="13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B25434" i="131"/>
  <c r="AA25434" i="131"/>
  <c r="Z25434" i="131"/>
  <c r="Y25434" i="131"/>
  <c r="X25434" i="131"/>
  <c r="W25434" i="131"/>
  <c r="V25434" i="131"/>
  <c r="U25434" i="131"/>
  <c r="T25434" i="131"/>
  <c r="S25434" i="131"/>
  <c r="R25434" i="131"/>
  <c r="Q25434" i="131"/>
  <c r="P25434" i="131"/>
  <c r="O25434" i="131"/>
  <c r="N25434" i="131"/>
  <c r="M25434" i="131"/>
  <c r="L25434" i="131"/>
  <c r="K25434" i="131"/>
  <c r="J25434" i="131"/>
  <c r="I25434" i="131"/>
  <c r="H25434" i="131"/>
  <c r="G25434" i="131"/>
  <c r="F25434" i="131"/>
  <c r="E25434" i="13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B25432" i="131"/>
  <c r="AA25432" i="131"/>
  <c r="Z25432" i="131"/>
  <c r="Y25432" i="131"/>
  <c r="X25432" i="131"/>
  <c r="W25432" i="131"/>
  <c r="V25432" i="131"/>
  <c r="U25432" i="131"/>
  <c r="T25432" i="131"/>
  <c r="S25432" i="131"/>
  <c r="R25432" i="131"/>
  <c r="Q25432" i="131"/>
  <c r="P25432" i="131"/>
  <c r="O25432" i="131"/>
  <c r="N25432" i="131"/>
  <c r="M25432" i="131"/>
  <c r="L25432" i="131"/>
  <c r="K25432" i="131"/>
  <c r="J25432" i="131"/>
  <c r="I25432" i="131"/>
  <c r="H25432" i="131"/>
  <c r="G25432" i="131"/>
  <c r="F25432" i="131"/>
  <c r="E25432" i="13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B25430" i="131"/>
  <c r="AA25430" i="131"/>
  <c r="Z25430" i="131"/>
  <c r="Y25430" i="131"/>
  <c r="X25430" i="131"/>
  <c r="W25430" i="131"/>
  <c r="V25430" i="131"/>
  <c r="U25430" i="131"/>
  <c r="T25430" i="131"/>
  <c r="S25430" i="131"/>
  <c r="R25430" i="131"/>
  <c r="Q25430" i="131"/>
  <c r="P25430" i="131"/>
  <c r="O25430" i="131"/>
  <c r="N25430" i="131"/>
  <c r="M25430" i="131"/>
  <c r="L25430" i="131"/>
  <c r="K25430" i="131"/>
  <c r="J25430" i="131"/>
  <c r="I25430" i="131"/>
  <c r="H25430" i="131"/>
  <c r="G25430" i="131"/>
  <c r="F25430" i="131"/>
  <c r="E25430" i="13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B25428" i="131"/>
  <c r="AA25428" i="131"/>
  <c r="Z25428" i="131"/>
  <c r="Y25428" i="131"/>
  <c r="X25428" i="131"/>
  <c r="W25428" i="131"/>
  <c r="V25428" i="131"/>
  <c r="U25428" i="131"/>
  <c r="T25428" i="131"/>
  <c r="S25428" i="131"/>
  <c r="R25428" i="131"/>
  <c r="Q25428" i="131"/>
  <c r="P25428" i="131"/>
  <c r="O25428" i="131"/>
  <c r="N25428" i="131"/>
  <c r="M25428" i="131"/>
  <c r="L25428" i="131"/>
  <c r="K25428" i="131"/>
  <c r="J25428" i="131"/>
  <c r="I25428" i="131"/>
  <c r="H25428" i="131"/>
  <c r="G25428" i="131"/>
  <c r="F25428" i="131"/>
  <c r="E25428" i="13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B25426" i="131"/>
  <c r="AA25426" i="131"/>
  <c r="Z25426" i="131"/>
  <c r="Y25426" i="131"/>
  <c r="X25426" i="131"/>
  <c r="W25426" i="131"/>
  <c r="V25426" i="131"/>
  <c r="U25426" i="131"/>
  <c r="T25426" i="131"/>
  <c r="S25426" i="131"/>
  <c r="R25426" i="131"/>
  <c r="Q25426" i="131"/>
  <c r="P25426" i="131"/>
  <c r="O25426" i="131"/>
  <c r="N25426" i="131"/>
  <c r="M25426" i="131"/>
  <c r="L25426" i="131"/>
  <c r="K25426" i="131"/>
  <c r="J25426" i="131"/>
  <c r="I25426" i="131"/>
  <c r="H25426" i="131"/>
  <c r="G25426" i="131"/>
  <c r="F25426" i="131"/>
  <c r="E25426" i="13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B25424" i="131"/>
  <c r="AA25424" i="131"/>
  <c r="Z25424" i="131"/>
  <c r="Y25424" i="131"/>
  <c r="X25424" i="131"/>
  <c r="W25424" i="131"/>
  <c r="V25424" i="131"/>
  <c r="U25424" i="131"/>
  <c r="T25424" i="131"/>
  <c r="S25424" i="131"/>
  <c r="R25424" i="131"/>
  <c r="Q25424" i="131"/>
  <c r="P25424" i="131"/>
  <c r="O25424" i="131"/>
  <c r="N25424" i="131"/>
  <c r="M25424" i="131"/>
  <c r="L25424" i="131"/>
  <c r="K25424" i="131"/>
  <c r="J25424" i="131"/>
  <c r="I25424" i="131"/>
  <c r="H25424" i="131"/>
  <c r="G25424" i="131"/>
  <c r="F25424" i="131"/>
  <c r="E25424" i="13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B25422" i="131"/>
  <c r="AA25422" i="131"/>
  <c r="Z25422" i="131"/>
  <c r="Y25422" i="131"/>
  <c r="X25422" i="131"/>
  <c r="W25422" i="131"/>
  <c r="V25422" i="131"/>
  <c r="U25422" i="131"/>
  <c r="T25422" i="131"/>
  <c r="S25422" i="131"/>
  <c r="R25422" i="131"/>
  <c r="Q25422" i="131"/>
  <c r="P25422" i="131"/>
  <c r="O25422" i="131"/>
  <c r="N25422" i="131"/>
  <c r="M25422" i="131"/>
  <c r="L25422" i="131"/>
  <c r="K25422" i="131"/>
  <c r="J25422" i="131"/>
  <c r="I25422" i="131"/>
  <c r="H25422" i="131"/>
  <c r="G25422" i="131"/>
  <c r="F25422" i="131"/>
  <c r="E25422" i="13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X25408" i="131"/>
  <c r="W25408" i="131"/>
  <c r="V25408" i="131"/>
  <c r="U25408" i="131"/>
  <c r="T25408" i="131"/>
  <c r="S25408" i="131"/>
  <c r="R25408" i="131"/>
  <c r="Q25408" i="131"/>
  <c r="P25408" i="131"/>
  <c r="O25408" i="131"/>
  <c r="N25408" i="131"/>
  <c r="M25408" i="131"/>
  <c r="L25408" i="131"/>
  <c r="K25408" i="131"/>
  <c r="J25408" i="131"/>
  <c r="I25408" i="131"/>
  <c r="H25408" i="131"/>
  <c r="G25408" i="13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X25406" i="131"/>
  <c r="W25406" i="131"/>
  <c r="V25406" i="131"/>
  <c r="U25406" i="131"/>
  <c r="T25406" i="131"/>
  <c r="S25406" i="131"/>
  <c r="R25406" i="131"/>
  <c r="Q25406" i="131"/>
  <c r="P25406" i="131"/>
  <c r="O25406" i="131"/>
  <c r="N25406" i="131"/>
  <c r="M25406" i="131"/>
  <c r="L25406" i="131"/>
  <c r="K25406" i="131"/>
  <c r="J25406" i="131"/>
  <c r="I25406" i="131"/>
  <c r="H25406" i="131"/>
  <c r="G25406" i="13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X25404" i="131"/>
  <c r="W25404" i="131"/>
  <c r="V25404" i="131"/>
  <c r="U25404" i="131"/>
  <c r="T25404" i="131"/>
  <c r="S25404" i="131"/>
  <c r="R25404" i="131"/>
  <c r="Q25404" i="131"/>
  <c r="P25404" i="131"/>
  <c r="O25404" i="131"/>
  <c r="N25404" i="131"/>
  <c r="M25404" i="131"/>
  <c r="L25404" i="131"/>
  <c r="K25404" i="131"/>
  <c r="J25404" i="131"/>
  <c r="I25404" i="131"/>
  <c r="H25404" i="131"/>
  <c r="G25404" i="13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X25402" i="131"/>
  <c r="W25402" i="131"/>
  <c r="V25402" i="131"/>
  <c r="U25402" i="131"/>
  <c r="T25402" i="131"/>
  <c r="S25402" i="131"/>
  <c r="R25402" i="131"/>
  <c r="Q25402" i="131"/>
  <c r="P25402" i="131"/>
  <c r="O25402" i="131"/>
  <c r="N25402" i="131"/>
  <c r="M25402" i="131"/>
  <c r="L25402" i="131"/>
  <c r="K25402" i="131"/>
  <c r="J25402" i="131"/>
  <c r="I25402" i="131"/>
  <c r="H25402" i="131"/>
  <c r="G25402" i="13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X25400" i="131"/>
  <c r="W25400" i="131"/>
  <c r="V25400" i="131"/>
  <c r="U25400" i="131"/>
  <c r="T25400" i="131"/>
  <c r="S25400" i="131"/>
  <c r="R25400" i="131"/>
  <c r="Q25400" i="131"/>
  <c r="P25400" i="131"/>
  <c r="O25400" i="131"/>
  <c r="N25400" i="131"/>
  <c r="M25400" i="131"/>
  <c r="L25400" i="131"/>
  <c r="K25400" i="131"/>
  <c r="J25400" i="131"/>
  <c r="I25400" i="131"/>
  <c r="H25400" i="131"/>
  <c r="G25400" i="13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X25398" i="131"/>
  <c r="W25398" i="131"/>
  <c r="V25398" i="131"/>
  <c r="U25398" i="131"/>
  <c r="T25398" i="131"/>
  <c r="S25398" i="131"/>
  <c r="R25398" i="131"/>
  <c r="Q25398" i="131"/>
  <c r="P25398" i="131"/>
  <c r="O25398" i="131"/>
  <c r="N25398" i="131"/>
  <c r="M25398" i="131"/>
  <c r="L25398" i="131"/>
  <c r="K25398" i="131"/>
  <c r="J25398" i="131"/>
  <c r="I25398" i="131"/>
  <c r="H25398" i="131"/>
  <c r="G25398" i="13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X25396" i="131"/>
  <c r="W25396" i="131"/>
  <c r="V25396" i="131"/>
  <c r="U25396" i="131"/>
  <c r="T25396" i="131"/>
  <c r="S25396" i="131"/>
  <c r="R25396" i="131"/>
  <c r="Q25396" i="131"/>
  <c r="P25396" i="131"/>
  <c r="O25396" i="131"/>
  <c r="N25396" i="131"/>
  <c r="M25396" i="131"/>
  <c r="L25396" i="131"/>
  <c r="K25396" i="131"/>
  <c r="J25396" i="131"/>
  <c r="I25396" i="131"/>
  <c r="H25396" i="131"/>
  <c r="G25396" i="13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X25394" i="131"/>
  <c r="W25394" i="131"/>
  <c r="V25394" i="131"/>
  <c r="U25394" i="131"/>
  <c r="T25394" i="131"/>
  <c r="S25394" i="131"/>
  <c r="R25394" i="131"/>
  <c r="Q25394" i="131"/>
  <c r="P25394" i="131"/>
  <c r="O25394" i="131"/>
  <c r="N25394" i="131"/>
  <c r="M25394" i="131"/>
  <c r="L25394" i="131"/>
  <c r="K25394" i="131"/>
  <c r="J25394" i="131"/>
  <c r="I25394" i="131"/>
  <c r="H25394" i="131"/>
  <c r="G25394" i="13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X25392" i="131"/>
  <c r="W25392" i="131"/>
  <c r="V25392" i="131"/>
  <c r="U25392" i="131"/>
  <c r="T25392" i="131"/>
  <c r="S25392" i="131"/>
  <c r="R25392" i="131"/>
  <c r="Q25392" i="131"/>
  <c r="P25392" i="131"/>
  <c r="O25392" i="131"/>
  <c r="N25392" i="131"/>
  <c r="M25392" i="131"/>
  <c r="L25392" i="131"/>
  <c r="K25392" i="131"/>
  <c r="J25392" i="131"/>
  <c r="I25392" i="131"/>
  <c r="H25392" i="131"/>
  <c r="G25392" i="13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Z25378" i="131"/>
  <c r="Y25378" i="131"/>
  <c r="X25378" i="131"/>
  <c r="W25378" i="131"/>
  <c r="V25378" i="131"/>
  <c r="U25378" i="131"/>
  <c r="T25378" i="131"/>
  <c r="S25378" i="131"/>
  <c r="R25378" i="131"/>
  <c r="Q25378" i="131"/>
  <c r="P25378" i="131"/>
  <c r="O25378" i="131"/>
  <c r="N25378" i="131"/>
  <c r="M25378" i="131"/>
  <c r="L25378" i="131"/>
  <c r="K25378" i="131"/>
  <c r="J25378" i="131"/>
  <c r="I25378" i="131"/>
  <c r="H25378" i="131"/>
  <c r="G25378" i="131"/>
  <c r="F25378" i="131"/>
  <c r="E25378" i="131"/>
  <c r="D25378" i="131"/>
  <c r="C25378" i="13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Z25376" i="131"/>
  <c r="Y25376" i="131"/>
  <c r="X25376" i="131"/>
  <c r="W25376" i="131"/>
  <c r="V25376" i="131"/>
  <c r="U25376" i="131"/>
  <c r="T25376" i="131"/>
  <c r="S25376" i="131"/>
  <c r="R25376" i="131"/>
  <c r="Q25376" i="131"/>
  <c r="P25376" i="131"/>
  <c r="O25376" i="131"/>
  <c r="N25376" i="131"/>
  <c r="M25376" i="131"/>
  <c r="L25376" i="131"/>
  <c r="K25376" i="131"/>
  <c r="J25376" i="131"/>
  <c r="I25376" i="131"/>
  <c r="H25376" i="131"/>
  <c r="G25376" i="131"/>
  <c r="F25376" i="131"/>
  <c r="E25376" i="131"/>
  <c r="D25376" i="131"/>
  <c r="C25376" i="13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Z25374" i="131"/>
  <c r="Y25374" i="131"/>
  <c r="X25374" i="131"/>
  <c r="W25374" i="131"/>
  <c r="V25374" i="131"/>
  <c r="U25374" i="131"/>
  <c r="T25374" i="131"/>
  <c r="S25374" i="131"/>
  <c r="R25374" i="131"/>
  <c r="Q25374" i="131"/>
  <c r="P25374" i="131"/>
  <c r="O25374" i="131"/>
  <c r="N25374" i="131"/>
  <c r="M25374" i="131"/>
  <c r="L25374" i="131"/>
  <c r="K25374" i="131"/>
  <c r="J25374" i="131"/>
  <c r="I25374" i="131"/>
  <c r="H25374" i="131"/>
  <c r="G25374" i="131"/>
  <c r="F25374" i="131"/>
  <c r="E25374" i="131"/>
  <c r="D25374" i="131"/>
  <c r="C25374" i="13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Z25372" i="131"/>
  <c r="Y25372" i="131"/>
  <c r="X25372" i="131"/>
  <c r="W25372" i="131"/>
  <c r="V25372" i="131"/>
  <c r="U25372" i="131"/>
  <c r="T25372" i="131"/>
  <c r="S25372" i="131"/>
  <c r="R25372" i="131"/>
  <c r="Q25372" i="131"/>
  <c r="P25372" i="131"/>
  <c r="O25372" i="131"/>
  <c r="N25372" i="131"/>
  <c r="M25372" i="131"/>
  <c r="L25372" i="131"/>
  <c r="K25372" i="131"/>
  <c r="J25372" i="131"/>
  <c r="I25372" i="131"/>
  <c r="H25372" i="131"/>
  <c r="G25372" i="131"/>
  <c r="F25372" i="131"/>
  <c r="E25372" i="131"/>
  <c r="D25372" i="131"/>
  <c r="C25372" i="13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Z25370" i="131"/>
  <c r="Y25370" i="131"/>
  <c r="X25370" i="131"/>
  <c r="W25370" i="131"/>
  <c r="V25370" i="131"/>
  <c r="U25370" i="131"/>
  <c r="T25370" i="131"/>
  <c r="S25370" i="131"/>
  <c r="R25370" i="131"/>
  <c r="Q25370" i="131"/>
  <c r="P25370" i="131"/>
  <c r="O25370" i="131"/>
  <c r="N25370" i="131"/>
  <c r="M25370" i="131"/>
  <c r="L25370" i="131"/>
  <c r="K25370" i="131"/>
  <c r="J25370" i="131"/>
  <c r="I25370" i="131"/>
  <c r="H25370" i="131"/>
  <c r="G25370" i="131"/>
  <c r="F25370" i="131"/>
  <c r="E25370" i="131"/>
  <c r="D25370" i="131"/>
  <c r="C25370" i="13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Z25368" i="131"/>
  <c r="Y25368" i="131"/>
  <c r="X25368" i="131"/>
  <c r="W25368" i="131"/>
  <c r="V25368" i="131"/>
  <c r="U25368" i="131"/>
  <c r="T25368" i="131"/>
  <c r="S25368" i="131"/>
  <c r="R25368" i="131"/>
  <c r="Q25368" i="131"/>
  <c r="P25368" i="131"/>
  <c r="O25368" i="131"/>
  <c r="N25368" i="131"/>
  <c r="M25368" i="131"/>
  <c r="L25368" i="131"/>
  <c r="K25368" i="131"/>
  <c r="J25368" i="131"/>
  <c r="I25368" i="131"/>
  <c r="H25368" i="131"/>
  <c r="G25368" i="131"/>
  <c r="F25368" i="131"/>
  <c r="E25368" i="131"/>
  <c r="D25368" i="131"/>
  <c r="C25368" i="13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Z25366" i="131"/>
  <c r="Y25366" i="131"/>
  <c r="X25366" i="131"/>
  <c r="W25366" i="131"/>
  <c r="V25366" i="131"/>
  <c r="U25366" i="131"/>
  <c r="T25366" i="131"/>
  <c r="S25366" i="131"/>
  <c r="R25366" i="131"/>
  <c r="Q25366" i="131"/>
  <c r="P25366" i="131"/>
  <c r="O25366" i="131"/>
  <c r="N25366" i="131"/>
  <c r="M25366" i="131"/>
  <c r="L25366" i="131"/>
  <c r="K25366" i="131"/>
  <c r="J25366" i="131"/>
  <c r="I25366" i="131"/>
  <c r="H25366" i="131"/>
  <c r="G25366" i="131"/>
  <c r="F25366" i="131"/>
  <c r="E25366" i="131"/>
  <c r="D25366" i="131"/>
  <c r="C25366" i="13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Z25364" i="131"/>
  <c r="Y25364" i="131"/>
  <c r="X25364" i="131"/>
  <c r="W25364" i="131"/>
  <c r="V25364" i="131"/>
  <c r="U25364" i="131"/>
  <c r="T25364" i="131"/>
  <c r="S25364" i="131"/>
  <c r="R25364" i="131"/>
  <c r="Q25364" i="131"/>
  <c r="P25364" i="131"/>
  <c r="O25364" i="131"/>
  <c r="N25364" i="131"/>
  <c r="M25364" i="131"/>
  <c r="L25364" i="131"/>
  <c r="K25364" i="131"/>
  <c r="J25364" i="131"/>
  <c r="I25364" i="131"/>
  <c r="H25364" i="131"/>
  <c r="G25364" i="131"/>
  <c r="F25364" i="131"/>
  <c r="E25364" i="131"/>
  <c r="D25364" i="131"/>
  <c r="C25364" i="13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Z25362" i="131"/>
  <c r="Y25362" i="131"/>
  <c r="X25362" i="131"/>
  <c r="W25362" i="131"/>
  <c r="V25362" i="131"/>
  <c r="U25362" i="131"/>
  <c r="T25362" i="131"/>
  <c r="S25362" i="131"/>
  <c r="R25362" i="131"/>
  <c r="Q25362" i="131"/>
  <c r="P25362" i="131"/>
  <c r="O25362" i="131"/>
  <c r="N25362" i="131"/>
  <c r="M25362" i="131"/>
  <c r="L25362" i="131"/>
  <c r="K25362" i="131"/>
  <c r="J25362" i="131"/>
  <c r="I25362" i="131"/>
  <c r="H25362" i="131"/>
  <c r="G25362" i="131"/>
  <c r="F25362" i="131"/>
  <c r="E25362" i="131"/>
  <c r="D25362" i="131"/>
  <c r="C25362" i="13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B25348" i="131"/>
  <c r="AA25348" i="131"/>
  <c r="Z25348" i="131"/>
  <c r="Y25348" i="131"/>
  <c r="X25348" i="131"/>
  <c r="W25348" i="131"/>
  <c r="V25348" i="131"/>
  <c r="U25348" i="131"/>
  <c r="T25348" i="131"/>
  <c r="S25348" i="131"/>
  <c r="R25348" i="131"/>
  <c r="Q25348" i="131"/>
  <c r="P25348" i="131"/>
  <c r="O25348" i="131"/>
  <c r="N25348" i="131"/>
  <c r="M25348" i="131"/>
  <c r="L25348" i="131"/>
  <c r="K25348" i="131"/>
  <c r="J25348" i="131"/>
  <c r="I25348" i="131"/>
  <c r="H25348" i="131"/>
  <c r="G25348" i="131"/>
  <c r="F25348" i="131"/>
  <c r="E25348" i="131"/>
  <c r="D25348" i="131"/>
  <c r="C25348" i="13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B25346" i="131"/>
  <c r="AA25346" i="131"/>
  <c r="Z25346" i="131"/>
  <c r="Y25346" i="131"/>
  <c r="X25346" i="131"/>
  <c r="W25346" i="131"/>
  <c r="V25346" i="131"/>
  <c r="U25346" i="131"/>
  <c r="T25346" i="131"/>
  <c r="S25346" i="131"/>
  <c r="R25346" i="131"/>
  <c r="Q25346" i="131"/>
  <c r="P25346" i="131"/>
  <c r="O25346" i="131"/>
  <c r="N25346" i="131"/>
  <c r="M25346" i="131"/>
  <c r="L25346" i="131"/>
  <c r="K25346" i="131"/>
  <c r="J25346" i="131"/>
  <c r="I25346" i="131"/>
  <c r="H25346" i="131"/>
  <c r="G25346" i="131"/>
  <c r="F25346" i="131"/>
  <c r="E25346" i="131"/>
  <c r="D25346" i="131"/>
  <c r="C25346" i="13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B25344" i="131"/>
  <c r="AA25344" i="131"/>
  <c r="Z25344" i="131"/>
  <c r="Y25344" i="131"/>
  <c r="X25344" i="131"/>
  <c r="W25344" i="131"/>
  <c r="V25344" i="131"/>
  <c r="U25344" i="131"/>
  <c r="T25344" i="131"/>
  <c r="S25344" i="131"/>
  <c r="R25344" i="131"/>
  <c r="Q25344" i="131"/>
  <c r="P25344" i="131"/>
  <c r="O25344" i="131"/>
  <c r="N25344" i="131"/>
  <c r="M25344" i="131"/>
  <c r="L25344" i="131"/>
  <c r="K25344" i="131"/>
  <c r="J25344" i="131"/>
  <c r="I25344" i="131"/>
  <c r="H25344" i="131"/>
  <c r="G25344" i="131"/>
  <c r="F25344" i="131"/>
  <c r="E25344" i="131"/>
  <c r="D25344" i="131"/>
  <c r="C25344" i="13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B25342" i="131"/>
  <c r="AA25342" i="131"/>
  <c r="Z25342" i="131"/>
  <c r="Y25342" i="131"/>
  <c r="X25342" i="131"/>
  <c r="W25342" i="131"/>
  <c r="V25342" i="131"/>
  <c r="U25342" i="131"/>
  <c r="T25342" i="131"/>
  <c r="S25342" i="131"/>
  <c r="R25342" i="131"/>
  <c r="Q25342" i="131"/>
  <c r="P25342" i="131"/>
  <c r="O25342" i="131"/>
  <c r="N25342" i="131"/>
  <c r="M25342" i="131"/>
  <c r="L25342" i="131"/>
  <c r="K25342" i="131"/>
  <c r="J25342" i="131"/>
  <c r="I25342" i="131"/>
  <c r="H25342" i="131"/>
  <c r="G25342" i="131"/>
  <c r="F25342" i="131"/>
  <c r="E25342" i="131"/>
  <c r="D25342" i="131"/>
  <c r="C25342" i="13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B25340" i="131"/>
  <c r="AA25340" i="131"/>
  <c r="Z25340" i="131"/>
  <c r="Y25340" i="131"/>
  <c r="X25340" i="131"/>
  <c r="W25340" i="131"/>
  <c r="V25340" i="131"/>
  <c r="U25340" i="131"/>
  <c r="T25340" i="131"/>
  <c r="S25340" i="131"/>
  <c r="R25340" i="131"/>
  <c r="Q25340" i="131"/>
  <c r="P25340" i="131"/>
  <c r="O25340" i="131"/>
  <c r="N25340" i="131"/>
  <c r="M25340" i="131"/>
  <c r="L25340" i="131"/>
  <c r="K25340" i="131"/>
  <c r="J25340" i="131"/>
  <c r="I25340" i="131"/>
  <c r="H25340" i="131"/>
  <c r="G25340" i="131"/>
  <c r="F25340" i="131"/>
  <c r="E25340" i="131"/>
  <c r="D25340" i="131"/>
  <c r="C25340" i="13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B25338" i="131"/>
  <c r="AA25338" i="131"/>
  <c r="Z25338" i="131"/>
  <c r="Y25338" i="131"/>
  <c r="X25338" i="131"/>
  <c r="W25338" i="131"/>
  <c r="V25338" i="131"/>
  <c r="U25338" i="131"/>
  <c r="T25338" i="131"/>
  <c r="S25338" i="131"/>
  <c r="R25338" i="131"/>
  <c r="Q25338" i="131"/>
  <c r="P25338" i="131"/>
  <c r="O25338" i="131"/>
  <c r="N25338" i="131"/>
  <c r="M25338" i="131"/>
  <c r="L25338" i="131"/>
  <c r="K25338" i="131"/>
  <c r="J25338" i="131"/>
  <c r="I25338" i="131"/>
  <c r="H25338" i="131"/>
  <c r="G25338" i="131"/>
  <c r="F25338" i="131"/>
  <c r="E25338" i="131"/>
  <c r="D25338" i="131"/>
  <c r="C25338" i="13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B25336" i="131"/>
  <c r="AA25336" i="131"/>
  <c r="Z25336" i="131"/>
  <c r="Y25336" i="131"/>
  <c r="X25336" i="131"/>
  <c r="W25336" i="131"/>
  <c r="V25336" i="131"/>
  <c r="U25336" i="131"/>
  <c r="T25336" i="131"/>
  <c r="S25336" i="131"/>
  <c r="R25336" i="131"/>
  <c r="Q25336" i="131"/>
  <c r="P25336" i="131"/>
  <c r="O25336" i="131"/>
  <c r="N25336" i="131"/>
  <c r="M25336" i="131"/>
  <c r="L25336" i="131"/>
  <c r="K25336" i="131"/>
  <c r="J25336" i="131"/>
  <c r="I25336" i="131"/>
  <c r="H25336" i="131"/>
  <c r="G25336" i="131"/>
  <c r="F25336" i="131"/>
  <c r="E25336" i="131"/>
  <c r="D25336" i="131"/>
  <c r="C25336" i="13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B25334" i="131"/>
  <c r="AA25334" i="131"/>
  <c r="Z25334" i="131"/>
  <c r="Y25334" i="131"/>
  <c r="X25334" i="131"/>
  <c r="W25334" i="131"/>
  <c r="V25334" i="131"/>
  <c r="U25334" i="131"/>
  <c r="T25334" i="131"/>
  <c r="S25334" i="131"/>
  <c r="R25334" i="131"/>
  <c r="Q25334" i="131"/>
  <c r="P25334" i="131"/>
  <c r="O25334" i="131"/>
  <c r="N25334" i="131"/>
  <c r="M25334" i="131"/>
  <c r="L25334" i="131"/>
  <c r="K25334" i="131"/>
  <c r="J25334" i="131"/>
  <c r="I25334" i="131"/>
  <c r="H25334" i="131"/>
  <c r="G25334" i="131"/>
  <c r="F25334" i="131"/>
  <c r="E25334" i="131"/>
  <c r="D25334" i="131"/>
  <c r="C25334" i="13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B25332" i="131"/>
  <c r="AA25332" i="131"/>
  <c r="Z25332" i="131"/>
  <c r="Y25332" i="131"/>
  <c r="X25332" i="131"/>
  <c r="W25332" i="131"/>
  <c r="V25332" i="131"/>
  <c r="U25332" i="131"/>
  <c r="T25332" i="131"/>
  <c r="S25332" i="131"/>
  <c r="R25332" i="131"/>
  <c r="Q25332" i="131"/>
  <c r="P25332" i="131"/>
  <c r="O25332" i="131"/>
  <c r="N25332" i="131"/>
  <c r="M25332" i="131"/>
  <c r="L25332" i="131"/>
  <c r="K25332" i="131"/>
  <c r="J25332" i="131"/>
  <c r="I25332" i="131"/>
  <c r="H25332" i="131"/>
  <c r="G25332" i="131"/>
  <c r="F25332" i="131"/>
  <c r="E25332" i="131"/>
  <c r="D25332" i="131"/>
  <c r="C25332" i="13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B25318" i="131"/>
  <c r="AA25318" i="131"/>
  <c r="Z25318" i="131"/>
  <c r="Y25318" i="131"/>
  <c r="X25318" i="131"/>
  <c r="W25318" i="131"/>
  <c r="V25318" i="131"/>
  <c r="U25318" i="131"/>
  <c r="T25318" i="131"/>
  <c r="S25318" i="131"/>
  <c r="R25318" i="131"/>
  <c r="Q25318" i="131"/>
  <c r="P25318" i="131"/>
  <c r="O25318" i="131"/>
  <c r="N25318" i="131"/>
  <c r="M25318" i="131"/>
  <c r="L25318" i="131"/>
  <c r="K25318" i="131"/>
  <c r="J25318" i="131"/>
  <c r="I25318" i="131"/>
  <c r="H25318" i="131"/>
  <c r="G25318" i="131"/>
  <c r="F25318" i="131"/>
  <c r="E25318" i="13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B25316" i="131"/>
  <c r="AA25316" i="131"/>
  <c r="Z25316" i="131"/>
  <c r="Y25316" i="131"/>
  <c r="X25316" i="131"/>
  <c r="W25316" i="131"/>
  <c r="V25316" i="131"/>
  <c r="U25316" i="131"/>
  <c r="T25316" i="131"/>
  <c r="S25316" i="131"/>
  <c r="R25316" i="131"/>
  <c r="Q25316" i="131"/>
  <c r="P25316" i="131"/>
  <c r="O25316" i="131"/>
  <c r="N25316" i="131"/>
  <c r="M25316" i="131"/>
  <c r="L25316" i="131"/>
  <c r="K25316" i="131"/>
  <c r="J25316" i="131"/>
  <c r="I25316" i="131"/>
  <c r="H25316" i="131"/>
  <c r="G25316" i="131"/>
  <c r="F25316" i="131"/>
  <c r="E25316" i="13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B25314" i="131"/>
  <c r="AA25314" i="131"/>
  <c r="Z25314" i="131"/>
  <c r="Y25314" i="131"/>
  <c r="X25314" i="131"/>
  <c r="W25314" i="131"/>
  <c r="V25314" i="131"/>
  <c r="U25314" i="131"/>
  <c r="T25314" i="131"/>
  <c r="S25314" i="131"/>
  <c r="R25314" i="131"/>
  <c r="Q25314" i="131"/>
  <c r="P25314" i="131"/>
  <c r="O25314" i="131"/>
  <c r="N25314" i="131"/>
  <c r="M25314" i="131"/>
  <c r="L25314" i="131"/>
  <c r="K25314" i="131"/>
  <c r="J25314" i="131"/>
  <c r="I25314" i="131"/>
  <c r="H25314" i="131"/>
  <c r="G25314" i="131"/>
  <c r="F25314" i="131"/>
  <c r="E25314" i="13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B25312" i="131"/>
  <c r="AA25312" i="131"/>
  <c r="Z25312" i="131"/>
  <c r="Y25312" i="131"/>
  <c r="X25312" i="131"/>
  <c r="W25312" i="131"/>
  <c r="V25312" i="131"/>
  <c r="U25312" i="131"/>
  <c r="T25312" i="131"/>
  <c r="S25312" i="131"/>
  <c r="R25312" i="131"/>
  <c r="Q25312" i="131"/>
  <c r="P25312" i="131"/>
  <c r="O25312" i="131"/>
  <c r="N25312" i="131"/>
  <c r="M25312" i="131"/>
  <c r="L25312" i="131"/>
  <c r="K25312" i="131"/>
  <c r="J25312" i="131"/>
  <c r="I25312" i="131"/>
  <c r="H25312" i="131"/>
  <c r="G25312" i="131"/>
  <c r="F25312" i="131"/>
  <c r="E25312" i="13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B25310" i="131"/>
  <c r="AA25310" i="131"/>
  <c r="Z25310" i="131"/>
  <c r="Y25310" i="131"/>
  <c r="X25310" i="131"/>
  <c r="W25310" i="131"/>
  <c r="V25310" i="131"/>
  <c r="U25310" i="131"/>
  <c r="T25310" i="131"/>
  <c r="S25310" i="131"/>
  <c r="R25310" i="131"/>
  <c r="Q25310" i="131"/>
  <c r="P25310" i="131"/>
  <c r="O25310" i="131"/>
  <c r="N25310" i="131"/>
  <c r="M25310" i="131"/>
  <c r="L25310" i="131"/>
  <c r="K25310" i="131"/>
  <c r="J25310" i="131"/>
  <c r="I25310" i="131"/>
  <c r="H25310" i="131"/>
  <c r="G25310" i="131"/>
  <c r="F25310" i="131"/>
  <c r="E25310" i="13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B25308" i="131"/>
  <c r="AA25308" i="131"/>
  <c r="Z25308" i="131"/>
  <c r="Y25308" i="131"/>
  <c r="X25308" i="131"/>
  <c r="W25308" i="131"/>
  <c r="V25308" i="131"/>
  <c r="U25308" i="131"/>
  <c r="T25308" i="131"/>
  <c r="S25308" i="131"/>
  <c r="R25308" i="131"/>
  <c r="Q25308" i="131"/>
  <c r="P25308" i="131"/>
  <c r="O25308" i="131"/>
  <c r="N25308" i="131"/>
  <c r="M25308" i="131"/>
  <c r="L25308" i="131"/>
  <c r="K25308" i="131"/>
  <c r="J25308" i="131"/>
  <c r="I25308" i="131"/>
  <c r="H25308" i="131"/>
  <c r="G25308" i="131"/>
  <c r="F25308" i="131"/>
  <c r="E25308" i="13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B25306" i="131"/>
  <c r="AA25306" i="131"/>
  <c r="Z25306" i="131"/>
  <c r="Y25306" i="131"/>
  <c r="X25306" i="131"/>
  <c r="W25306" i="131"/>
  <c r="V25306" i="131"/>
  <c r="U25306" i="131"/>
  <c r="T25306" i="131"/>
  <c r="S25306" i="131"/>
  <c r="R25306" i="131"/>
  <c r="Q25306" i="131"/>
  <c r="P25306" i="131"/>
  <c r="O25306" i="131"/>
  <c r="N25306" i="131"/>
  <c r="M25306" i="131"/>
  <c r="L25306" i="131"/>
  <c r="K25306" i="131"/>
  <c r="J25306" i="131"/>
  <c r="I25306" i="131"/>
  <c r="H25306" i="131"/>
  <c r="G25306" i="131"/>
  <c r="F25306" i="131"/>
  <c r="E25306" i="13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B25304" i="131"/>
  <c r="AA25304" i="131"/>
  <c r="Z25304" i="131"/>
  <c r="Y25304" i="131"/>
  <c r="X25304" i="131"/>
  <c r="W25304" i="131"/>
  <c r="V25304" i="131"/>
  <c r="U25304" i="131"/>
  <c r="T25304" i="131"/>
  <c r="S25304" i="131"/>
  <c r="R25304" i="131"/>
  <c r="Q25304" i="131"/>
  <c r="P25304" i="131"/>
  <c r="O25304" i="131"/>
  <c r="N25304" i="131"/>
  <c r="M25304" i="131"/>
  <c r="L25304" i="131"/>
  <c r="K25304" i="131"/>
  <c r="J25304" i="131"/>
  <c r="I25304" i="131"/>
  <c r="H25304" i="131"/>
  <c r="G25304" i="131"/>
  <c r="F25304" i="131"/>
  <c r="E25304" i="13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B25302" i="131"/>
  <c r="AA25302" i="131"/>
  <c r="Z25302" i="131"/>
  <c r="Y25302" i="131"/>
  <c r="X25302" i="131"/>
  <c r="W25302" i="131"/>
  <c r="V25302" i="131"/>
  <c r="U25302" i="131"/>
  <c r="T25302" i="131"/>
  <c r="S25302" i="131"/>
  <c r="R25302" i="131"/>
  <c r="Q25302" i="131"/>
  <c r="P25302" i="131"/>
  <c r="O25302" i="131"/>
  <c r="N25302" i="131"/>
  <c r="M25302" i="131"/>
  <c r="L25302" i="131"/>
  <c r="K25302" i="131"/>
  <c r="J25302" i="131"/>
  <c r="I25302" i="131"/>
  <c r="H25302" i="131"/>
  <c r="G25302" i="131"/>
  <c r="F25302" i="131"/>
  <c r="E25302" i="13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X25288" i="131"/>
  <c r="W25288" i="131"/>
  <c r="V25288" i="131"/>
  <c r="U25288" i="131"/>
  <c r="T25288" i="131"/>
  <c r="S25288" i="131"/>
  <c r="R25288" i="131"/>
  <c r="Q25288" i="131"/>
  <c r="P25288" i="131"/>
  <c r="O25288" i="131"/>
  <c r="N25288" i="131"/>
  <c r="M25288" i="131"/>
  <c r="L25288" i="131"/>
  <c r="K25288" i="131"/>
  <c r="J25288" i="131"/>
  <c r="I25288" i="131"/>
  <c r="H25288" i="131"/>
  <c r="G25288" i="13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X25286" i="131"/>
  <c r="W25286" i="131"/>
  <c r="V25286" i="131"/>
  <c r="U25286" i="131"/>
  <c r="T25286" i="131"/>
  <c r="S25286" i="131"/>
  <c r="R25286" i="131"/>
  <c r="Q25286" i="131"/>
  <c r="P25286" i="131"/>
  <c r="O25286" i="131"/>
  <c r="N25286" i="131"/>
  <c r="M25286" i="131"/>
  <c r="L25286" i="131"/>
  <c r="K25286" i="131"/>
  <c r="J25286" i="131"/>
  <c r="I25286" i="131"/>
  <c r="H25286" i="131"/>
  <c r="G25286" i="13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X25284" i="131"/>
  <c r="W25284" i="131"/>
  <c r="V25284" i="131"/>
  <c r="U25284" i="131"/>
  <c r="T25284" i="131"/>
  <c r="S25284" i="131"/>
  <c r="R25284" i="131"/>
  <c r="Q25284" i="131"/>
  <c r="P25284" i="131"/>
  <c r="O25284" i="131"/>
  <c r="N25284" i="131"/>
  <c r="M25284" i="131"/>
  <c r="L25284" i="131"/>
  <c r="K25284" i="131"/>
  <c r="J25284" i="131"/>
  <c r="I25284" i="131"/>
  <c r="H25284" i="131"/>
  <c r="G25284" i="13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X25282" i="131"/>
  <c r="W25282" i="131"/>
  <c r="V25282" i="131"/>
  <c r="U25282" i="131"/>
  <c r="T25282" i="131"/>
  <c r="S25282" i="131"/>
  <c r="R25282" i="131"/>
  <c r="Q25282" i="131"/>
  <c r="P25282" i="131"/>
  <c r="O25282" i="131"/>
  <c r="N25282" i="131"/>
  <c r="M25282" i="131"/>
  <c r="L25282" i="131"/>
  <c r="K25282" i="131"/>
  <c r="J25282" i="131"/>
  <c r="I25282" i="131"/>
  <c r="H25282" i="131"/>
  <c r="G25282" i="13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X25280" i="131"/>
  <c r="W25280" i="131"/>
  <c r="V25280" i="131"/>
  <c r="U25280" i="131"/>
  <c r="T25280" i="131"/>
  <c r="S25280" i="131"/>
  <c r="R25280" i="131"/>
  <c r="Q25280" i="131"/>
  <c r="P25280" i="131"/>
  <c r="O25280" i="131"/>
  <c r="N25280" i="131"/>
  <c r="M25280" i="131"/>
  <c r="L25280" i="131"/>
  <c r="K25280" i="131"/>
  <c r="J25280" i="131"/>
  <c r="I25280" i="131"/>
  <c r="H25280" i="131"/>
  <c r="G25280" i="13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X25278" i="131"/>
  <c r="W25278" i="131"/>
  <c r="V25278" i="131"/>
  <c r="U25278" i="131"/>
  <c r="T25278" i="131"/>
  <c r="S25278" i="131"/>
  <c r="R25278" i="131"/>
  <c r="Q25278" i="131"/>
  <c r="P25278" i="131"/>
  <c r="O25278" i="131"/>
  <c r="N25278" i="131"/>
  <c r="M25278" i="131"/>
  <c r="L25278" i="131"/>
  <c r="K25278" i="131"/>
  <c r="J25278" i="131"/>
  <c r="I25278" i="131"/>
  <c r="H25278" i="131"/>
  <c r="G25278" i="13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X25276" i="131"/>
  <c r="W25276" i="131"/>
  <c r="V25276" i="131"/>
  <c r="U25276" i="131"/>
  <c r="T25276" i="131"/>
  <c r="S25276" i="131"/>
  <c r="R25276" i="131"/>
  <c r="Q25276" i="131"/>
  <c r="P25276" i="131"/>
  <c r="O25276" i="131"/>
  <c r="N25276" i="131"/>
  <c r="M25276" i="131"/>
  <c r="L25276" i="131"/>
  <c r="K25276" i="131"/>
  <c r="J25276" i="131"/>
  <c r="I25276" i="131"/>
  <c r="H25276" i="131"/>
  <c r="G25276" i="13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X25274" i="131"/>
  <c r="W25274" i="131"/>
  <c r="V25274" i="131"/>
  <c r="U25274" i="131"/>
  <c r="T25274" i="131"/>
  <c r="S25274" i="131"/>
  <c r="R25274" i="131"/>
  <c r="Q25274" i="131"/>
  <c r="P25274" i="131"/>
  <c r="O25274" i="131"/>
  <c r="N25274" i="131"/>
  <c r="M25274" i="131"/>
  <c r="L25274" i="131"/>
  <c r="K25274" i="131"/>
  <c r="J25274" i="131"/>
  <c r="I25274" i="131"/>
  <c r="H25274" i="131"/>
  <c r="G25274" i="13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X25272" i="131"/>
  <c r="W25272" i="131"/>
  <c r="V25272" i="131"/>
  <c r="U25272" i="131"/>
  <c r="T25272" i="131"/>
  <c r="S25272" i="131"/>
  <c r="R25272" i="131"/>
  <c r="Q25272" i="131"/>
  <c r="P25272" i="131"/>
  <c r="O25272" i="131"/>
  <c r="N25272" i="131"/>
  <c r="M25272" i="131"/>
  <c r="L25272" i="131"/>
  <c r="K25272" i="131"/>
  <c r="J25272" i="131"/>
  <c r="I25272" i="131"/>
  <c r="H25272" i="131"/>
  <c r="G25272" i="13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Z25258" i="131"/>
  <c r="Y25258" i="131"/>
  <c r="X25258" i="131"/>
  <c r="W25258" i="131"/>
  <c r="V25258" i="131"/>
  <c r="U25258" i="131"/>
  <c r="T25258" i="131"/>
  <c r="S25258" i="131"/>
  <c r="R25258" i="131"/>
  <c r="Q25258" i="131"/>
  <c r="P25258" i="131"/>
  <c r="O25258" i="131"/>
  <c r="N25258" i="131"/>
  <c r="M25258" i="131"/>
  <c r="L25258" i="131"/>
  <c r="K25258" i="131"/>
  <c r="J25258" i="131"/>
  <c r="I25258" i="131"/>
  <c r="H25258" i="131"/>
  <c r="G25258" i="131"/>
  <c r="F25258" i="131"/>
  <c r="E25258" i="131"/>
  <c r="D25258" i="131"/>
  <c r="C25258" i="13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Z25256" i="131"/>
  <c r="Y25256" i="131"/>
  <c r="X25256" i="131"/>
  <c r="W25256" i="131"/>
  <c r="V25256" i="131"/>
  <c r="U25256" i="131"/>
  <c r="T25256" i="131"/>
  <c r="S25256" i="131"/>
  <c r="R25256" i="131"/>
  <c r="Q25256" i="131"/>
  <c r="P25256" i="131"/>
  <c r="O25256" i="131"/>
  <c r="N25256" i="131"/>
  <c r="M25256" i="131"/>
  <c r="L25256" i="131"/>
  <c r="K25256" i="131"/>
  <c r="J25256" i="131"/>
  <c r="I25256" i="131"/>
  <c r="H25256" i="131"/>
  <c r="G25256" i="131"/>
  <c r="F25256" i="131"/>
  <c r="E25256" i="131"/>
  <c r="D25256" i="131"/>
  <c r="C25256" i="13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Z25254" i="131"/>
  <c r="Y25254" i="131"/>
  <c r="X25254" i="131"/>
  <c r="W25254" i="131"/>
  <c r="V25254" i="131"/>
  <c r="U25254" i="131"/>
  <c r="T25254" i="131"/>
  <c r="S25254" i="131"/>
  <c r="R25254" i="131"/>
  <c r="Q25254" i="131"/>
  <c r="P25254" i="131"/>
  <c r="O25254" i="131"/>
  <c r="N25254" i="131"/>
  <c r="M25254" i="131"/>
  <c r="L25254" i="131"/>
  <c r="K25254" i="131"/>
  <c r="J25254" i="131"/>
  <c r="I25254" i="131"/>
  <c r="H25254" i="131"/>
  <c r="G25254" i="131"/>
  <c r="F25254" i="131"/>
  <c r="E25254" i="131"/>
  <c r="D25254" i="131"/>
  <c r="C25254" i="13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Z25252" i="131"/>
  <c r="Y25252" i="131"/>
  <c r="X25252" i="131"/>
  <c r="W25252" i="131"/>
  <c r="V25252" i="131"/>
  <c r="U25252" i="131"/>
  <c r="T25252" i="131"/>
  <c r="S25252" i="131"/>
  <c r="R25252" i="131"/>
  <c r="Q25252" i="131"/>
  <c r="P25252" i="131"/>
  <c r="O25252" i="131"/>
  <c r="N25252" i="131"/>
  <c r="M25252" i="131"/>
  <c r="L25252" i="131"/>
  <c r="K25252" i="131"/>
  <c r="J25252" i="131"/>
  <c r="I25252" i="131"/>
  <c r="H25252" i="131"/>
  <c r="G25252" i="131"/>
  <c r="F25252" i="131"/>
  <c r="E25252" i="131"/>
  <c r="D25252" i="131"/>
  <c r="C25252" i="13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Z25250" i="131"/>
  <c r="Y25250" i="131"/>
  <c r="X25250" i="131"/>
  <c r="W25250" i="131"/>
  <c r="V25250" i="131"/>
  <c r="U25250" i="131"/>
  <c r="T25250" i="131"/>
  <c r="S25250" i="131"/>
  <c r="R25250" i="131"/>
  <c r="Q25250" i="131"/>
  <c r="P25250" i="131"/>
  <c r="O25250" i="131"/>
  <c r="N25250" i="131"/>
  <c r="M25250" i="131"/>
  <c r="L25250" i="131"/>
  <c r="K25250" i="131"/>
  <c r="J25250" i="131"/>
  <c r="I25250" i="131"/>
  <c r="H25250" i="131"/>
  <c r="G25250" i="131"/>
  <c r="F25250" i="131"/>
  <c r="E25250" i="131"/>
  <c r="D25250" i="131"/>
  <c r="C25250" i="13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Z25248" i="131"/>
  <c r="Y25248" i="131"/>
  <c r="X25248" i="131"/>
  <c r="W25248" i="131"/>
  <c r="V25248" i="131"/>
  <c r="U25248" i="131"/>
  <c r="T25248" i="131"/>
  <c r="S25248" i="131"/>
  <c r="R25248" i="131"/>
  <c r="Q25248" i="131"/>
  <c r="P25248" i="131"/>
  <c r="O25248" i="131"/>
  <c r="N25248" i="131"/>
  <c r="M25248" i="131"/>
  <c r="L25248" i="131"/>
  <c r="K25248" i="131"/>
  <c r="J25248" i="131"/>
  <c r="I25248" i="131"/>
  <c r="H25248" i="131"/>
  <c r="G25248" i="131"/>
  <c r="F25248" i="131"/>
  <c r="E25248" i="131"/>
  <c r="D25248" i="131"/>
  <c r="C25248" i="13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Z25246" i="131"/>
  <c r="Y25246" i="131"/>
  <c r="X25246" i="131"/>
  <c r="W25246" i="131"/>
  <c r="V25246" i="131"/>
  <c r="U25246" i="131"/>
  <c r="T25246" i="131"/>
  <c r="S25246" i="131"/>
  <c r="R25246" i="131"/>
  <c r="Q25246" i="131"/>
  <c r="P25246" i="131"/>
  <c r="O25246" i="131"/>
  <c r="N25246" i="131"/>
  <c r="M25246" i="131"/>
  <c r="L25246" i="131"/>
  <c r="K25246" i="131"/>
  <c r="J25246" i="131"/>
  <c r="I25246" i="131"/>
  <c r="H25246" i="131"/>
  <c r="G25246" i="131"/>
  <c r="F25246" i="131"/>
  <c r="E25246" i="131"/>
  <c r="D25246" i="131"/>
  <c r="C25246" i="13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Z25244" i="131"/>
  <c r="Y25244" i="131"/>
  <c r="X25244" i="131"/>
  <c r="W25244" i="131"/>
  <c r="V25244" i="131"/>
  <c r="U25244" i="131"/>
  <c r="T25244" i="131"/>
  <c r="S25244" i="131"/>
  <c r="R25244" i="131"/>
  <c r="Q25244" i="131"/>
  <c r="P25244" i="131"/>
  <c r="O25244" i="131"/>
  <c r="N25244" i="131"/>
  <c r="M25244" i="131"/>
  <c r="L25244" i="131"/>
  <c r="K25244" i="131"/>
  <c r="J25244" i="131"/>
  <c r="I25244" i="131"/>
  <c r="H25244" i="131"/>
  <c r="G25244" i="131"/>
  <c r="F25244" i="131"/>
  <c r="E25244" i="131"/>
  <c r="D25244" i="131"/>
  <c r="C25244" i="13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Z25242" i="131"/>
  <c r="Y25242" i="131"/>
  <c r="X25242" i="131"/>
  <c r="W25242" i="131"/>
  <c r="V25242" i="131"/>
  <c r="U25242" i="131"/>
  <c r="T25242" i="131"/>
  <c r="S25242" i="131"/>
  <c r="R25242" i="131"/>
  <c r="Q25242" i="131"/>
  <c r="P25242" i="131"/>
  <c r="O25242" i="131"/>
  <c r="N25242" i="131"/>
  <c r="M25242" i="131"/>
  <c r="L25242" i="131"/>
  <c r="K25242" i="131"/>
  <c r="J25242" i="131"/>
  <c r="I25242" i="131"/>
  <c r="H25242" i="131"/>
  <c r="G25242" i="131"/>
  <c r="F25242" i="131"/>
  <c r="E25242" i="131"/>
  <c r="D25242" i="131"/>
  <c r="C25242" i="13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B25228" i="131"/>
  <c r="AA25228" i="131"/>
  <c r="Z25228" i="131"/>
  <c r="Y25228" i="131"/>
  <c r="X25228" i="131"/>
  <c r="W25228" i="131"/>
  <c r="V25228" i="131"/>
  <c r="U25228" i="131"/>
  <c r="T25228" i="131"/>
  <c r="S25228" i="131"/>
  <c r="R25228" i="131"/>
  <c r="Q25228" i="131"/>
  <c r="P25228" i="131"/>
  <c r="O25228" i="131"/>
  <c r="N25228" i="131"/>
  <c r="M25228" i="131"/>
  <c r="L25228" i="131"/>
  <c r="K25228" i="131"/>
  <c r="J25228" i="131"/>
  <c r="I25228" i="131"/>
  <c r="H25228" i="131"/>
  <c r="G25228" i="131"/>
  <c r="F25228" i="131"/>
  <c r="E25228" i="131"/>
  <c r="D25228" i="131"/>
  <c r="C25228" i="13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B25226" i="131"/>
  <c r="AA25226" i="131"/>
  <c r="Z25226" i="131"/>
  <c r="Y25226" i="131"/>
  <c r="X25226" i="131"/>
  <c r="W25226" i="131"/>
  <c r="V25226" i="131"/>
  <c r="U25226" i="131"/>
  <c r="T25226" i="131"/>
  <c r="S25226" i="131"/>
  <c r="R25226" i="131"/>
  <c r="Q25226" i="131"/>
  <c r="P25226" i="131"/>
  <c r="O25226" i="131"/>
  <c r="N25226" i="131"/>
  <c r="M25226" i="131"/>
  <c r="L25226" i="131"/>
  <c r="K25226" i="131"/>
  <c r="J25226" i="131"/>
  <c r="I25226" i="131"/>
  <c r="H25226" i="131"/>
  <c r="G25226" i="131"/>
  <c r="F25226" i="131"/>
  <c r="E25226" i="131"/>
  <c r="D25226" i="131"/>
  <c r="C25226" i="13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B25224" i="131"/>
  <c r="AA25224" i="131"/>
  <c r="Z25224" i="131"/>
  <c r="Y25224" i="131"/>
  <c r="X25224" i="131"/>
  <c r="W25224" i="131"/>
  <c r="V25224" i="131"/>
  <c r="U25224" i="131"/>
  <c r="T25224" i="131"/>
  <c r="S25224" i="131"/>
  <c r="R25224" i="131"/>
  <c r="Q25224" i="131"/>
  <c r="P25224" i="131"/>
  <c r="O25224" i="131"/>
  <c r="N25224" i="131"/>
  <c r="M25224" i="131"/>
  <c r="L25224" i="131"/>
  <c r="K25224" i="131"/>
  <c r="J25224" i="131"/>
  <c r="I25224" i="131"/>
  <c r="H25224" i="131"/>
  <c r="G25224" i="131"/>
  <c r="F25224" i="131"/>
  <c r="E25224" i="131"/>
  <c r="D25224" i="131"/>
  <c r="C25224" i="13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B25222" i="131"/>
  <c r="AA25222" i="131"/>
  <c r="Z25222" i="131"/>
  <c r="Y25222" i="131"/>
  <c r="X25222" i="131"/>
  <c r="W25222" i="131"/>
  <c r="V25222" i="131"/>
  <c r="U25222" i="131"/>
  <c r="T25222" i="131"/>
  <c r="S25222" i="131"/>
  <c r="R25222" i="131"/>
  <c r="Q25222" i="131"/>
  <c r="P25222" i="131"/>
  <c r="O25222" i="131"/>
  <c r="N25222" i="131"/>
  <c r="M25222" i="131"/>
  <c r="L25222" i="131"/>
  <c r="K25222" i="131"/>
  <c r="J25222" i="131"/>
  <c r="I25222" i="131"/>
  <c r="H25222" i="131"/>
  <c r="G25222" i="131"/>
  <c r="F25222" i="131"/>
  <c r="E25222" i="131"/>
  <c r="D25222" i="131"/>
  <c r="C25222" i="13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B25220" i="131"/>
  <c r="AA25220" i="131"/>
  <c r="Z25220" i="131"/>
  <c r="Y25220" i="131"/>
  <c r="X25220" i="131"/>
  <c r="W25220" i="131"/>
  <c r="V25220" i="131"/>
  <c r="U25220" i="131"/>
  <c r="T25220" i="131"/>
  <c r="S25220" i="131"/>
  <c r="R25220" i="131"/>
  <c r="Q25220" i="131"/>
  <c r="P25220" i="131"/>
  <c r="O25220" i="131"/>
  <c r="N25220" i="131"/>
  <c r="M25220" i="131"/>
  <c r="L25220" i="131"/>
  <c r="K25220" i="131"/>
  <c r="J25220" i="131"/>
  <c r="I25220" i="131"/>
  <c r="H25220" i="131"/>
  <c r="G25220" i="131"/>
  <c r="F25220" i="131"/>
  <c r="E25220" i="131"/>
  <c r="D25220" i="131"/>
  <c r="C25220" i="13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B25218" i="131"/>
  <c r="AA25218" i="131"/>
  <c r="Z25218" i="131"/>
  <c r="Y25218" i="131"/>
  <c r="X25218" i="131"/>
  <c r="W25218" i="131"/>
  <c r="V25218" i="131"/>
  <c r="U25218" i="131"/>
  <c r="T25218" i="131"/>
  <c r="S25218" i="131"/>
  <c r="R25218" i="131"/>
  <c r="Q25218" i="131"/>
  <c r="P25218" i="131"/>
  <c r="O25218" i="131"/>
  <c r="N25218" i="131"/>
  <c r="M25218" i="131"/>
  <c r="L25218" i="131"/>
  <c r="K25218" i="131"/>
  <c r="J25218" i="131"/>
  <c r="I25218" i="131"/>
  <c r="H25218" i="131"/>
  <c r="G25218" i="131"/>
  <c r="F25218" i="131"/>
  <c r="E25218" i="131"/>
  <c r="D25218" i="131"/>
  <c r="C25218" i="13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B25216" i="131"/>
  <c r="AA25216" i="131"/>
  <c r="Z25216" i="131"/>
  <c r="Y25216" i="131"/>
  <c r="X25216" i="131"/>
  <c r="W25216" i="131"/>
  <c r="V25216" i="131"/>
  <c r="U25216" i="131"/>
  <c r="T25216" i="131"/>
  <c r="S25216" i="131"/>
  <c r="R25216" i="131"/>
  <c r="Q25216" i="131"/>
  <c r="P25216" i="131"/>
  <c r="O25216" i="131"/>
  <c r="N25216" i="131"/>
  <c r="M25216" i="131"/>
  <c r="L25216" i="131"/>
  <c r="K25216" i="131"/>
  <c r="J25216" i="131"/>
  <c r="I25216" i="131"/>
  <c r="H25216" i="131"/>
  <c r="G25216" i="131"/>
  <c r="F25216" i="131"/>
  <c r="E25216" i="131"/>
  <c r="D25216" i="131"/>
  <c r="C25216" i="13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B25214" i="131"/>
  <c r="AA25214" i="131"/>
  <c r="Z25214" i="131"/>
  <c r="Y25214" i="131"/>
  <c r="X25214" i="131"/>
  <c r="W25214" i="131"/>
  <c r="V25214" i="131"/>
  <c r="U25214" i="131"/>
  <c r="T25214" i="131"/>
  <c r="S25214" i="131"/>
  <c r="R25214" i="131"/>
  <c r="Q25214" i="131"/>
  <c r="P25214" i="131"/>
  <c r="O25214" i="131"/>
  <c r="N25214" i="131"/>
  <c r="M25214" i="131"/>
  <c r="L25214" i="131"/>
  <c r="K25214" i="131"/>
  <c r="J25214" i="131"/>
  <c r="I25214" i="131"/>
  <c r="H25214" i="131"/>
  <c r="G25214" i="131"/>
  <c r="F25214" i="131"/>
  <c r="E25214" i="131"/>
  <c r="D25214" i="131"/>
  <c r="C25214" i="13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B25212" i="131"/>
  <c r="AA25212" i="131"/>
  <c r="Z25212" i="131"/>
  <c r="Y25212" i="131"/>
  <c r="X25212" i="131"/>
  <c r="W25212" i="131"/>
  <c r="V25212" i="131"/>
  <c r="U25212" i="131"/>
  <c r="T25212" i="131"/>
  <c r="S25212" i="131"/>
  <c r="R25212" i="131"/>
  <c r="Q25212" i="131"/>
  <c r="P25212" i="131"/>
  <c r="O25212" i="131"/>
  <c r="N25212" i="131"/>
  <c r="M25212" i="131"/>
  <c r="L25212" i="131"/>
  <c r="K25212" i="131"/>
  <c r="J25212" i="131"/>
  <c r="I25212" i="131"/>
  <c r="H25212" i="131"/>
  <c r="G25212" i="131"/>
  <c r="F25212" i="131"/>
  <c r="E25212" i="131"/>
  <c r="D25212" i="131"/>
  <c r="C25212" i="13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B25198" i="131"/>
  <c r="AA25198" i="131"/>
  <c r="Z25198" i="131"/>
  <c r="Y25198" i="131"/>
  <c r="X25198" i="131"/>
  <c r="W25198" i="131"/>
  <c r="V25198" i="131"/>
  <c r="U25198" i="131"/>
  <c r="T25198" i="131"/>
  <c r="S25198" i="131"/>
  <c r="R25198" i="131"/>
  <c r="Q25198" i="131"/>
  <c r="P25198" i="131"/>
  <c r="O25198" i="131"/>
  <c r="N25198" i="131"/>
  <c r="M25198" i="131"/>
  <c r="L25198" i="131"/>
  <c r="K25198" i="131"/>
  <c r="J25198" i="131"/>
  <c r="I25198" i="131"/>
  <c r="H25198" i="131"/>
  <c r="G25198" i="131"/>
  <c r="F25198" i="131"/>
  <c r="E25198" i="13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B25196" i="131"/>
  <c r="AA25196" i="131"/>
  <c r="Z25196" i="131"/>
  <c r="Y25196" i="131"/>
  <c r="X25196" i="131"/>
  <c r="W25196" i="131"/>
  <c r="V25196" i="131"/>
  <c r="U25196" i="131"/>
  <c r="T25196" i="131"/>
  <c r="S25196" i="131"/>
  <c r="R25196" i="131"/>
  <c r="Q25196" i="131"/>
  <c r="P25196" i="131"/>
  <c r="O25196" i="131"/>
  <c r="N25196" i="131"/>
  <c r="M25196" i="131"/>
  <c r="L25196" i="131"/>
  <c r="K25196" i="131"/>
  <c r="J25196" i="131"/>
  <c r="I25196" i="131"/>
  <c r="H25196" i="131"/>
  <c r="G25196" i="131"/>
  <c r="F25196" i="131"/>
  <c r="E25196" i="13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B25194" i="131"/>
  <c r="AA25194" i="131"/>
  <c r="Z25194" i="131"/>
  <c r="Y25194" i="131"/>
  <c r="X25194" i="131"/>
  <c r="W25194" i="131"/>
  <c r="V25194" i="131"/>
  <c r="U25194" i="131"/>
  <c r="T25194" i="131"/>
  <c r="S25194" i="131"/>
  <c r="R25194" i="131"/>
  <c r="Q25194" i="131"/>
  <c r="P25194" i="131"/>
  <c r="O25194" i="131"/>
  <c r="N25194" i="131"/>
  <c r="M25194" i="131"/>
  <c r="L25194" i="131"/>
  <c r="K25194" i="131"/>
  <c r="J25194" i="131"/>
  <c r="I25194" i="131"/>
  <c r="H25194" i="131"/>
  <c r="G25194" i="131"/>
  <c r="F25194" i="131"/>
  <c r="E25194" i="13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B25192" i="131"/>
  <c r="AA25192" i="131"/>
  <c r="Z25192" i="131"/>
  <c r="Y25192" i="131"/>
  <c r="X25192" i="131"/>
  <c r="W25192" i="131"/>
  <c r="V25192" i="131"/>
  <c r="U25192" i="131"/>
  <c r="T25192" i="131"/>
  <c r="S25192" i="131"/>
  <c r="R25192" i="131"/>
  <c r="Q25192" i="131"/>
  <c r="P25192" i="131"/>
  <c r="O25192" i="131"/>
  <c r="N25192" i="131"/>
  <c r="M25192" i="131"/>
  <c r="L25192" i="131"/>
  <c r="K25192" i="131"/>
  <c r="J25192" i="131"/>
  <c r="I25192" i="131"/>
  <c r="H25192" i="131"/>
  <c r="G25192" i="131"/>
  <c r="F25192" i="131"/>
  <c r="E25192" i="13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B25190" i="131"/>
  <c r="AA25190" i="131"/>
  <c r="Z25190" i="131"/>
  <c r="Y25190" i="131"/>
  <c r="X25190" i="131"/>
  <c r="W25190" i="131"/>
  <c r="V25190" i="131"/>
  <c r="U25190" i="131"/>
  <c r="T25190" i="131"/>
  <c r="S25190" i="131"/>
  <c r="R25190" i="131"/>
  <c r="Q25190" i="131"/>
  <c r="P25190" i="131"/>
  <c r="O25190" i="131"/>
  <c r="N25190" i="131"/>
  <c r="M25190" i="131"/>
  <c r="L25190" i="131"/>
  <c r="K25190" i="131"/>
  <c r="J25190" i="131"/>
  <c r="I25190" i="131"/>
  <c r="H25190" i="131"/>
  <c r="G25190" i="131"/>
  <c r="F25190" i="131"/>
  <c r="E25190" i="13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B25188" i="131"/>
  <c r="AA25188" i="131"/>
  <c r="Z25188" i="131"/>
  <c r="Y25188" i="131"/>
  <c r="X25188" i="131"/>
  <c r="W25188" i="131"/>
  <c r="V25188" i="131"/>
  <c r="U25188" i="131"/>
  <c r="T25188" i="131"/>
  <c r="S25188" i="131"/>
  <c r="R25188" i="131"/>
  <c r="Q25188" i="131"/>
  <c r="P25188" i="131"/>
  <c r="O25188" i="131"/>
  <c r="N25188" i="131"/>
  <c r="M25188" i="131"/>
  <c r="L25188" i="131"/>
  <c r="K25188" i="131"/>
  <c r="J25188" i="131"/>
  <c r="I25188" i="131"/>
  <c r="H25188" i="131"/>
  <c r="G25188" i="131"/>
  <c r="F25188" i="131"/>
  <c r="E25188" i="13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B25186" i="131"/>
  <c r="AA25186" i="131"/>
  <c r="Z25186" i="131"/>
  <c r="Y25186" i="131"/>
  <c r="X25186" i="131"/>
  <c r="W25186" i="131"/>
  <c r="V25186" i="131"/>
  <c r="U25186" i="131"/>
  <c r="T25186" i="131"/>
  <c r="S25186" i="131"/>
  <c r="R25186" i="131"/>
  <c r="Q25186" i="131"/>
  <c r="P25186" i="131"/>
  <c r="O25186" i="131"/>
  <c r="N25186" i="131"/>
  <c r="M25186" i="131"/>
  <c r="L25186" i="131"/>
  <c r="K25186" i="131"/>
  <c r="J25186" i="131"/>
  <c r="I25186" i="131"/>
  <c r="H25186" i="131"/>
  <c r="G25186" i="131"/>
  <c r="F25186" i="131"/>
  <c r="E25186" i="13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B25184" i="131"/>
  <c r="AA25184" i="131"/>
  <c r="Z25184" i="131"/>
  <c r="Y25184" i="131"/>
  <c r="X25184" i="131"/>
  <c r="W25184" i="131"/>
  <c r="V25184" i="131"/>
  <c r="U25184" i="131"/>
  <c r="T25184" i="131"/>
  <c r="S25184" i="131"/>
  <c r="R25184" i="131"/>
  <c r="Q25184" i="131"/>
  <c r="P25184" i="131"/>
  <c r="O25184" i="131"/>
  <c r="N25184" i="131"/>
  <c r="M25184" i="131"/>
  <c r="L25184" i="131"/>
  <c r="K25184" i="131"/>
  <c r="J25184" i="131"/>
  <c r="I25184" i="131"/>
  <c r="H25184" i="131"/>
  <c r="G25184" i="131"/>
  <c r="F25184" i="131"/>
  <c r="E25184" i="13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B25182" i="131"/>
  <c r="AA25182" i="131"/>
  <c r="Z25182" i="131"/>
  <c r="Y25182" i="131"/>
  <c r="X25182" i="131"/>
  <c r="W25182" i="131"/>
  <c r="V25182" i="131"/>
  <c r="U25182" i="131"/>
  <c r="T25182" i="131"/>
  <c r="S25182" i="131"/>
  <c r="R25182" i="131"/>
  <c r="Q25182" i="131"/>
  <c r="P25182" i="131"/>
  <c r="O25182" i="131"/>
  <c r="N25182" i="131"/>
  <c r="M25182" i="131"/>
  <c r="L25182" i="131"/>
  <c r="K25182" i="131"/>
  <c r="J25182" i="131"/>
  <c r="I25182" i="131"/>
  <c r="H25182" i="131"/>
  <c r="G25182" i="131"/>
  <c r="F25182" i="131"/>
  <c r="E25182" i="13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X25168" i="131"/>
  <c r="W25168" i="131"/>
  <c r="V25168" i="131"/>
  <c r="U25168" i="131"/>
  <c r="T25168" i="131"/>
  <c r="S25168" i="131"/>
  <c r="R25168" i="131"/>
  <c r="Q25168" i="131"/>
  <c r="P25168" i="131"/>
  <c r="O25168" i="131"/>
  <c r="N25168" i="131"/>
  <c r="M25168" i="131"/>
  <c r="L25168" i="131"/>
  <c r="K25168" i="131"/>
  <c r="J25168" i="131"/>
  <c r="I25168" i="131"/>
  <c r="H25168" i="131"/>
  <c r="G25168" i="13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X25166" i="131"/>
  <c r="W25166" i="131"/>
  <c r="V25166" i="131"/>
  <c r="U25166" i="131"/>
  <c r="T25166" i="131"/>
  <c r="S25166" i="131"/>
  <c r="R25166" i="131"/>
  <c r="Q25166" i="131"/>
  <c r="P25166" i="131"/>
  <c r="O25166" i="131"/>
  <c r="N25166" i="131"/>
  <c r="M25166" i="131"/>
  <c r="L25166" i="131"/>
  <c r="K25166" i="131"/>
  <c r="J25166" i="131"/>
  <c r="I25166" i="131"/>
  <c r="H25166" i="131"/>
  <c r="G25166" i="13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X25164" i="131"/>
  <c r="W25164" i="131"/>
  <c r="V25164" i="131"/>
  <c r="U25164" i="131"/>
  <c r="T25164" i="131"/>
  <c r="S25164" i="131"/>
  <c r="R25164" i="131"/>
  <c r="Q25164" i="131"/>
  <c r="P25164" i="131"/>
  <c r="O25164" i="131"/>
  <c r="N25164" i="131"/>
  <c r="M25164" i="131"/>
  <c r="L25164" i="131"/>
  <c r="K25164" i="131"/>
  <c r="J25164" i="131"/>
  <c r="I25164" i="131"/>
  <c r="H25164" i="131"/>
  <c r="G25164" i="13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X25162" i="131"/>
  <c r="W25162" i="131"/>
  <c r="V25162" i="131"/>
  <c r="U25162" i="131"/>
  <c r="T25162" i="131"/>
  <c r="S25162" i="131"/>
  <c r="R25162" i="131"/>
  <c r="Q25162" i="131"/>
  <c r="P25162" i="131"/>
  <c r="O25162" i="131"/>
  <c r="N25162" i="131"/>
  <c r="M25162" i="131"/>
  <c r="L25162" i="131"/>
  <c r="K25162" i="131"/>
  <c r="J25162" i="131"/>
  <c r="I25162" i="131"/>
  <c r="H25162" i="131"/>
  <c r="G25162" i="13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X25160" i="131"/>
  <c r="W25160" i="131"/>
  <c r="V25160" i="131"/>
  <c r="U25160" i="131"/>
  <c r="T25160" i="131"/>
  <c r="S25160" i="131"/>
  <c r="R25160" i="131"/>
  <c r="Q25160" i="131"/>
  <c r="P25160" i="131"/>
  <c r="O25160" i="131"/>
  <c r="N25160" i="131"/>
  <c r="M25160" i="131"/>
  <c r="L25160" i="131"/>
  <c r="K25160" i="131"/>
  <c r="J25160" i="131"/>
  <c r="I25160" i="131"/>
  <c r="H25160" i="131"/>
  <c r="G25160" i="13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X25158" i="131"/>
  <c r="W25158" i="131"/>
  <c r="V25158" i="131"/>
  <c r="U25158" i="131"/>
  <c r="T25158" i="131"/>
  <c r="S25158" i="131"/>
  <c r="R25158" i="131"/>
  <c r="Q25158" i="131"/>
  <c r="P25158" i="131"/>
  <c r="O25158" i="131"/>
  <c r="N25158" i="131"/>
  <c r="M25158" i="131"/>
  <c r="L25158" i="131"/>
  <c r="K25158" i="131"/>
  <c r="J25158" i="131"/>
  <c r="I25158" i="131"/>
  <c r="H25158" i="131"/>
  <c r="G25158" i="13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X25156" i="131"/>
  <c r="W25156" i="131"/>
  <c r="V25156" i="131"/>
  <c r="U25156" i="131"/>
  <c r="T25156" i="131"/>
  <c r="S25156" i="131"/>
  <c r="R25156" i="131"/>
  <c r="Q25156" i="131"/>
  <c r="P25156" i="131"/>
  <c r="O25156" i="131"/>
  <c r="N25156" i="131"/>
  <c r="M25156" i="131"/>
  <c r="L25156" i="131"/>
  <c r="K25156" i="131"/>
  <c r="J25156" i="131"/>
  <c r="I25156" i="131"/>
  <c r="H25156" i="131"/>
  <c r="G25156" i="13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X25154" i="131"/>
  <c r="W25154" i="131"/>
  <c r="V25154" i="131"/>
  <c r="U25154" i="131"/>
  <c r="T25154" i="131"/>
  <c r="S25154" i="131"/>
  <c r="R25154" i="131"/>
  <c r="Q25154" i="131"/>
  <c r="P25154" i="131"/>
  <c r="O25154" i="131"/>
  <c r="N25154" i="131"/>
  <c r="M25154" i="131"/>
  <c r="L25154" i="131"/>
  <c r="K25154" i="131"/>
  <c r="J25154" i="131"/>
  <c r="I25154" i="131"/>
  <c r="H25154" i="131"/>
  <c r="G25154" i="13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X25152" i="131"/>
  <c r="W25152" i="131"/>
  <c r="V25152" i="131"/>
  <c r="U25152" i="131"/>
  <c r="T25152" i="131"/>
  <c r="S25152" i="131"/>
  <c r="R25152" i="131"/>
  <c r="Q25152" i="131"/>
  <c r="P25152" i="131"/>
  <c r="O25152" i="131"/>
  <c r="N25152" i="131"/>
  <c r="M25152" i="131"/>
  <c r="L25152" i="131"/>
  <c r="K25152" i="131"/>
  <c r="J25152" i="131"/>
  <c r="I25152" i="131"/>
  <c r="H25152" i="131"/>
  <c r="G25152" i="13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Z25138" i="131"/>
  <c r="Y25138" i="131"/>
  <c r="X25138" i="131"/>
  <c r="W25138" i="131"/>
  <c r="V25138" i="131"/>
  <c r="U25138" i="131"/>
  <c r="T25138" i="131"/>
  <c r="S25138" i="131"/>
  <c r="R25138" i="131"/>
  <c r="Q25138" i="131"/>
  <c r="P25138" i="131"/>
  <c r="O25138" i="131"/>
  <c r="N25138" i="131"/>
  <c r="M25138" i="131"/>
  <c r="L25138" i="131"/>
  <c r="K25138" i="131"/>
  <c r="J25138" i="131"/>
  <c r="I25138" i="131"/>
  <c r="H25138" i="131"/>
  <c r="G25138" i="131"/>
  <c r="F25138" i="131"/>
  <c r="E25138" i="131"/>
  <c r="D25138" i="131"/>
  <c r="C25138" i="13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Z25136" i="131"/>
  <c r="Y25136" i="131"/>
  <c r="X25136" i="131"/>
  <c r="W25136" i="131"/>
  <c r="V25136" i="131"/>
  <c r="U25136" i="131"/>
  <c r="T25136" i="131"/>
  <c r="S25136" i="131"/>
  <c r="R25136" i="131"/>
  <c r="Q25136" i="131"/>
  <c r="P25136" i="131"/>
  <c r="O25136" i="131"/>
  <c r="N25136" i="131"/>
  <c r="M25136" i="131"/>
  <c r="L25136" i="131"/>
  <c r="K25136" i="131"/>
  <c r="J25136" i="131"/>
  <c r="I25136" i="131"/>
  <c r="H25136" i="131"/>
  <c r="G25136" i="131"/>
  <c r="F25136" i="131"/>
  <c r="E25136" i="131"/>
  <c r="D25136" i="131"/>
  <c r="C25136" i="13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Z25134" i="131"/>
  <c r="Y25134" i="131"/>
  <c r="X25134" i="131"/>
  <c r="W25134" i="131"/>
  <c r="V25134" i="131"/>
  <c r="U25134" i="131"/>
  <c r="T25134" i="131"/>
  <c r="S25134" i="131"/>
  <c r="R25134" i="131"/>
  <c r="Q25134" i="131"/>
  <c r="P25134" i="131"/>
  <c r="O25134" i="131"/>
  <c r="N25134" i="131"/>
  <c r="M25134" i="131"/>
  <c r="L25134" i="131"/>
  <c r="K25134" i="131"/>
  <c r="J25134" i="131"/>
  <c r="I25134" i="131"/>
  <c r="H25134" i="131"/>
  <c r="G25134" i="131"/>
  <c r="F25134" i="131"/>
  <c r="E25134" i="131"/>
  <c r="D25134" i="131"/>
  <c r="C25134" i="13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Z25132" i="131"/>
  <c r="Y25132" i="131"/>
  <c r="X25132" i="131"/>
  <c r="W25132" i="131"/>
  <c r="V25132" i="131"/>
  <c r="U25132" i="131"/>
  <c r="T25132" i="131"/>
  <c r="S25132" i="131"/>
  <c r="R25132" i="131"/>
  <c r="Q25132" i="131"/>
  <c r="P25132" i="131"/>
  <c r="O25132" i="131"/>
  <c r="N25132" i="131"/>
  <c r="M25132" i="131"/>
  <c r="L25132" i="131"/>
  <c r="K25132" i="131"/>
  <c r="J25132" i="131"/>
  <c r="I25132" i="131"/>
  <c r="H25132" i="131"/>
  <c r="G25132" i="131"/>
  <c r="F25132" i="131"/>
  <c r="E25132" i="131"/>
  <c r="D25132" i="131"/>
  <c r="C25132" i="13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Z25130" i="131"/>
  <c r="Y25130" i="131"/>
  <c r="X25130" i="131"/>
  <c r="W25130" i="131"/>
  <c r="V25130" i="131"/>
  <c r="U25130" i="131"/>
  <c r="T25130" i="131"/>
  <c r="S25130" i="131"/>
  <c r="R25130" i="131"/>
  <c r="Q25130" i="131"/>
  <c r="P25130" i="131"/>
  <c r="O25130" i="131"/>
  <c r="N25130" i="131"/>
  <c r="M25130" i="131"/>
  <c r="L25130" i="131"/>
  <c r="K25130" i="131"/>
  <c r="J25130" i="131"/>
  <c r="I25130" i="131"/>
  <c r="H25130" i="131"/>
  <c r="G25130" i="131"/>
  <c r="F25130" i="131"/>
  <c r="E25130" i="131"/>
  <c r="D25130" i="131"/>
  <c r="C25130" i="13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Z25128" i="131"/>
  <c r="Y25128" i="131"/>
  <c r="X25128" i="131"/>
  <c r="W25128" i="131"/>
  <c r="V25128" i="131"/>
  <c r="U25128" i="131"/>
  <c r="T25128" i="131"/>
  <c r="S25128" i="131"/>
  <c r="R25128" i="131"/>
  <c r="Q25128" i="131"/>
  <c r="P25128" i="131"/>
  <c r="O25128" i="131"/>
  <c r="N25128" i="131"/>
  <c r="M25128" i="131"/>
  <c r="L25128" i="131"/>
  <c r="K25128" i="131"/>
  <c r="J25128" i="131"/>
  <c r="I25128" i="131"/>
  <c r="H25128" i="131"/>
  <c r="G25128" i="131"/>
  <c r="F25128" i="131"/>
  <c r="E25128" i="131"/>
  <c r="D25128" i="131"/>
  <c r="C25128" i="13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Z25126" i="131"/>
  <c r="Y25126" i="131"/>
  <c r="X25126" i="131"/>
  <c r="W25126" i="131"/>
  <c r="V25126" i="131"/>
  <c r="U25126" i="131"/>
  <c r="T25126" i="131"/>
  <c r="S25126" i="131"/>
  <c r="R25126" i="131"/>
  <c r="Q25126" i="131"/>
  <c r="P25126" i="131"/>
  <c r="O25126" i="131"/>
  <c r="N25126" i="131"/>
  <c r="M25126" i="131"/>
  <c r="L25126" i="131"/>
  <c r="K25126" i="131"/>
  <c r="J25126" i="131"/>
  <c r="I25126" i="131"/>
  <c r="H25126" i="131"/>
  <c r="G25126" i="131"/>
  <c r="F25126" i="131"/>
  <c r="E25126" i="131"/>
  <c r="D25126" i="131"/>
  <c r="C25126" i="13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Z25124" i="131"/>
  <c r="Y25124" i="131"/>
  <c r="X25124" i="131"/>
  <c r="W25124" i="131"/>
  <c r="V25124" i="131"/>
  <c r="U25124" i="131"/>
  <c r="T25124" i="131"/>
  <c r="S25124" i="131"/>
  <c r="R25124" i="131"/>
  <c r="Q25124" i="131"/>
  <c r="P25124" i="131"/>
  <c r="O25124" i="131"/>
  <c r="N25124" i="131"/>
  <c r="M25124" i="131"/>
  <c r="L25124" i="131"/>
  <c r="K25124" i="131"/>
  <c r="J25124" i="131"/>
  <c r="I25124" i="131"/>
  <c r="H25124" i="131"/>
  <c r="G25124" i="131"/>
  <c r="F25124" i="131"/>
  <c r="E25124" i="131"/>
  <c r="D25124" i="131"/>
  <c r="C25124" i="13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Z25122" i="131"/>
  <c r="Y25122" i="131"/>
  <c r="X25122" i="131"/>
  <c r="W25122" i="131"/>
  <c r="V25122" i="131"/>
  <c r="U25122" i="131"/>
  <c r="T25122" i="131"/>
  <c r="S25122" i="131"/>
  <c r="R25122" i="131"/>
  <c r="Q25122" i="131"/>
  <c r="P25122" i="131"/>
  <c r="O25122" i="131"/>
  <c r="N25122" i="131"/>
  <c r="M25122" i="131"/>
  <c r="L25122" i="131"/>
  <c r="K25122" i="131"/>
  <c r="J25122" i="131"/>
  <c r="I25122" i="131"/>
  <c r="H25122" i="131"/>
  <c r="G25122" i="131"/>
  <c r="F25122" i="131"/>
  <c r="E25122" i="131"/>
  <c r="D25122" i="131"/>
  <c r="C25122" i="13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B25108" i="131"/>
  <c r="AA25108" i="131"/>
  <c r="Z25108" i="131"/>
  <c r="Y25108" i="131"/>
  <c r="X25108" i="131"/>
  <c r="W25108" i="131"/>
  <c r="V25108" i="131"/>
  <c r="U25108" i="131"/>
  <c r="T25108" i="131"/>
  <c r="S25108" i="131"/>
  <c r="R25108" i="131"/>
  <c r="Q25108" i="131"/>
  <c r="P25108" i="131"/>
  <c r="O25108" i="131"/>
  <c r="N25108" i="131"/>
  <c r="M25108" i="131"/>
  <c r="L25108" i="131"/>
  <c r="K25108" i="131"/>
  <c r="J25108" i="131"/>
  <c r="I25108" i="131"/>
  <c r="H25108" i="131"/>
  <c r="G25108" i="131"/>
  <c r="F25108" i="131"/>
  <c r="E25108" i="131"/>
  <c r="D25108" i="131"/>
  <c r="C25108" i="13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B25106" i="131"/>
  <c r="AA25106" i="131"/>
  <c r="Z25106" i="131"/>
  <c r="Y25106" i="131"/>
  <c r="X25106" i="131"/>
  <c r="W25106" i="131"/>
  <c r="V25106" i="131"/>
  <c r="U25106" i="131"/>
  <c r="T25106" i="131"/>
  <c r="S25106" i="131"/>
  <c r="R25106" i="131"/>
  <c r="Q25106" i="131"/>
  <c r="P25106" i="131"/>
  <c r="O25106" i="131"/>
  <c r="N25106" i="131"/>
  <c r="M25106" i="131"/>
  <c r="L25106" i="131"/>
  <c r="K25106" i="131"/>
  <c r="J25106" i="131"/>
  <c r="I25106" i="131"/>
  <c r="H25106" i="131"/>
  <c r="G25106" i="131"/>
  <c r="F25106" i="131"/>
  <c r="E25106" i="131"/>
  <c r="D25106" i="131"/>
  <c r="C25106" i="13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B25104" i="131"/>
  <c r="AA25104" i="131"/>
  <c r="Z25104" i="131"/>
  <c r="Y25104" i="131"/>
  <c r="X25104" i="131"/>
  <c r="W25104" i="131"/>
  <c r="V25104" i="131"/>
  <c r="U25104" i="131"/>
  <c r="T25104" i="131"/>
  <c r="S25104" i="131"/>
  <c r="R25104" i="131"/>
  <c r="Q25104" i="131"/>
  <c r="P25104" i="131"/>
  <c r="O25104" i="131"/>
  <c r="N25104" i="131"/>
  <c r="M25104" i="131"/>
  <c r="L25104" i="131"/>
  <c r="K25104" i="131"/>
  <c r="J25104" i="131"/>
  <c r="I25104" i="131"/>
  <c r="H25104" i="131"/>
  <c r="G25104" i="131"/>
  <c r="F25104" i="131"/>
  <c r="E25104" i="131"/>
  <c r="D25104" i="131"/>
  <c r="C25104" i="13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B25102" i="131"/>
  <c r="AA25102" i="131"/>
  <c r="Z25102" i="131"/>
  <c r="Y25102" i="131"/>
  <c r="X25102" i="131"/>
  <c r="W25102" i="131"/>
  <c r="V25102" i="131"/>
  <c r="U25102" i="131"/>
  <c r="T25102" i="131"/>
  <c r="S25102" i="131"/>
  <c r="R25102" i="131"/>
  <c r="Q25102" i="131"/>
  <c r="P25102" i="131"/>
  <c r="O25102" i="131"/>
  <c r="N25102" i="131"/>
  <c r="M25102" i="131"/>
  <c r="L25102" i="131"/>
  <c r="K25102" i="131"/>
  <c r="J25102" i="131"/>
  <c r="I25102" i="131"/>
  <c r="H25102" i="131"/>
  <c r="G25102" i="131"/>
  <c r="F25102" i="131"/>
  <c r="E25102" i="131"/>
  <c r="D25102" i="131"/>
  <c r="C25102" i="13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B25100" i="131"/>
  <c r="AA25100" i="131"/>
  <c r="Z25100" i="131"/>
  <c r="Y25100" i="131"/>
  <c r="X25100" i="131"/>
  <c r="W25100" i="131"/>
  <c r="V25100" i="131"/>
  <c r="U25100" i="131"/>
  <c r="T25100" i="131"/>
  <c r="S25100" i="131"/>
  <c r="R25100" i="131"/>
  <c r="Q25100" i="131"/>
  <c r="P25100" i="131"/>
  <c r="O25100" i="131"/>
  <c r="N25100" i="131"/>
  <c r="M25100" i="131"/>
  <c r="L25100" i="131"/>
  <c r="K25100" i="131"/>
  <c r="J25100" i="131"/>
  <c r="I25100" i="131"/>
  <c r="H25100" i="131"/>
  <c r="G25100" i="131"/>
  <c r="F25100" i="131"/>
  <c r="E25100" i="131"/>
  <c r="D25100" i="131"/>
  <c r="C25100" i="13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B25098" i="131"/>
  <c r="AA25098" i="131"/>
  <c r="Z25098" i="131"/>
  <c r="Y25098" i="131"/>
  <c r="X25098" i="131"/>
  <c r="W25098" i="131"/>
  <c r="V25098" i="131"/>
  <c r="U25098" i="131"/>
  <c r="T25098" i="131"/>
  <c r="S25098" i="131"/>
  <c r="R25098" i="131"/>
  <c r="Q25098" i="131"/>
  <c r="P25098" i="131"/>
  <c r="O25098" i="131"/>
  <c r="N25098" i="131"/>
  <c r="M25098" i="131"/>
  <c r="L25098" i="131"/>
  <c r="K25098" i="131"/>
  <c r="J25098" i="131"/>
  <c r="I25098" i="131"/>
  <c r="H25098" i="131"/>
  <c r="G25098" i="131"/>
  <c r="F25098" i="131"/>
  <c r="E25098" i="131"/>
  <c r="D25098" i="131"/>
  <c r="C25098" i="13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B25096" i="131"/>
  <c r="AA25096" i="131"/>
  <c r="Z25096" i="131"/>
  <c r="Y25096" i="131"/>
  <c r="X25096" i="131"/>
  <c r="W25096" i="131"/>
  <c r="V25096" i="131"/>
  <c r="U25096" i="131"/>
  <c r="T25096" i="131"/>
  <c r="S25096" i="131"/>
  <c r="R25096" i="131"/>
  <c r="Q25096" i="131"/>
  <c r="P25096" i="131"/>
  <c r="O25096" i="131"/>
  <c r="N25096" i="131"/>
  <c r="M25096" i="131"/>
  <c r="L25096" i="131"/>
  <c r="K25096" i="131"/>
  <c r="J25096" i="131"/>
  <c r="I25096" i="131"/>
  <c r="H25096" i="131"/>
  <c r="G25096" i="131"/>
  <c r="F25096" i="131"/>
  <c r="E25096" i="131"/>
  <c r="D25096" i="131"/>
  <c r="C25096" i="13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B25094" i="131"/>
  <c r="AA25094" i="131"/>
  <c r="Z25094" i="131"/>
  <c r="Y25094" i="131"/>
  <c r="X25094" i="131"/>
  <c r="W25094" i="131"/>
  <c r="V25094" i="131"/>
  <c r="U25094" i="131"/>
  <c r="T25094" i="131"/>
  <c r="S25094" i="131"/>
  <c r="R25094" i="131"/>
  <c r="Q25094" i="131"/>
  <c r="P25094" i="131"/>
  <c r="O25094" i="131"/>
  <c r="N25094" i="131"/>
  <c r="M25094" i="131"/>
  <c r="L25094" i="131"/>
  <c r="K25094" i="131"/>
  <c r="J25094" i="131"/>
  <c r="I25094" i="131"/>
  <c r="H25094" i="131"/>
  <c r="G25094" i="131"/>
  <c r="F25094" i="131"/>
  <c r="E25094" i="131"/>
  <c r="D25094" i="131"/>
  <c r="C25094" i="13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B25092" i="131"/>
  <c r="AA25092" i="131"/>
  <c r="Z25092" i="131"/>
  <c r="Y25092" i="131"/>
  <c r="X25092" i="131"/>
  <c r="W25092" i="131"/>
  <c r="V25092" i="131"/>
  <c r="U25092" i="131"/>
  <c r="T25092" i="131"/>
  <c r="S25092" i="131"/>
  <c r="R25092" i="131"/>
  <c r="Q25092" i="131"/>
  <c r="P25092" i="131"/>
  <c r="O25092" i="131"/>
  <c r="N25092" i="131"/>
  <c r="M25092" i="131"/>
  <c r="L25092" i="131"/>
  <c r="K25092" i="131"/>
  <c r="J25092" i="131"/>
  <c r="I25092" i="131"/>
  <c r="H25092" i="131"/>
  <c r="G25092" i="131"/>
  <c r="F25092" i="131"/>
  <c r="E25092" i="131"/>
  <c r="D25092" i="131"/>
  <c r="C25092" i="13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B25078" i="131"/>
  <c r="AA25078" i="131"/>
  <c r="Z25078" i="131"/>
  <c r="Y25078" i="131"/>
  <c r="X25078" i="131"/>
  <c r="W25078" i="131"/>
  <c r="V25078" i="131"/>
  <c r="U25078" i="131"/>
  <c r="T25078" i="131"/>
  <c r="S25078" i="131"/>
  <c r="R25078" i="131"/>
  <c r="Q25078" i="131"/>
  <c r="P25078" i="131"/>
  <c r="O25078" i="131"/>
  <c r="N25078" i="131"/>
  <c r="M25078" i="131"/>
  <c r="L25078" i="131"/>
  <c r="K25078" i="131"/>
  <c r="J25078" i="131"/>
  <c r="I25078" i="131"/>
  <c r="H25078" i="131"/>
  <c r="G25078" i="131"/>
  <c r="F25078" i="131"/>
  <c r="E25078" i="13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B25076" i="131"/>
  <c r="AA25076" i="131"/>
  <c r="Z25076" i="131"/>
  <c r="Y25076" i="131"/>
  <c r="X25076" i="131"/>
  <c r="W25076" i="131"/>
  <c r="V25076" i="131"/>
  <c r="U25076" i="131"/>
  <c r="T25076" i="131"/>
  <c r="S25076" i="131"/>
  <c r="R25076" i="131"/>
  <c r="Q25076" i="131"/>
  <c r="P25076" i="131"/>
  <c r="O25076" i="131"/>
  <c r="N25076" i="131"/>
  <c r="M25076" i="131"/>
  <c r="L25076" i="131"/>
  <c r="K25076" i="131"/>
  <c r="J25076" i="131"/>
  <c r="I25076" i="131"/>
  <c r="H25076" i="131"/>
  <c r="G25076" i="131"/>
  <c r="F25076" i="131"/>
  <c r="E25076" i="13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B25074" i="131"/>
  <c r="AA25074" i="131"/>
  <c r="Z25074" i="131"/>
  <c r="Y25074" i="131"/>
  <c r="X25074" i="131"/>
  <c r="W25074" i="131"/>
  <c r="V25074" i="131"/>
  <c r="U25074" i="131"/>
  <c r="T25074" i="131"/>
  <c r="S25074" i="131"/>
  <c r="R25074" i="131"/>
  <c r="Q25074" i="131"/>
  <c r="P25074" i="131"/>
  <c r="O25074" i="131"/>
  <c r="N25074" i="131"/>
  <c r="M25074" i="131"/>
  <c r="L25074" i="131"/>
  <c r="K25074" i="131"/>
  <c r="J25074" i="131"/>
  <c r="I25074" i="131"/>
  <c r="H25074" i="131"/>
  <c r="G25074" i="131"/>
  <c r="F25074" i="131"/>
  <c r="E25074" i="13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B25072" i="131"/>
  <c r="AA25072" i="131"/>
  <c r="Z25072" i="131"/>
  <c r="Y25072" i="131"/>
  <c r="X25072" i="131"/>
  <c r="W25072" i="131"/>
  <c r="V25072" i="131"/>
  <c r="U25072" i="131"/>
  <c r="T25072" i="131"/>
  <c r="S25072" i="131"/>
  <c r="R25072" i="131"/>
  <c r="Q25072" i="131"/>
  <c r="P25072" i="131"/>
  <c r="O25072" i="131"/>
  <c r="N25072" i="131"/>
  <c r="M25072" i="131"/>
  <c r="L25072" i="131"/>
  <c r="K25072" i="131"/>
  <c r="J25072" i="131"/>
  <c r="I25072" i="131"/>
  <c r="H25072" i="131"/>
  <c r="G25072" i="131"/>
  <c r="F25072" i="131"/>
  <c r="E25072" i="13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B25070" i="131"/>
  <c r="AA25070" i="131"/>
  <c r="Z25070" i="131"/>
  <c r="Y25070" i="131"/>
  <c r="X25070" i="131"/>
  <c r="W25070" i="131"/>
  <c r="V25070" i="131"/>
  <c r="U25070" i="131"/>
  <c r="T25070" i="131"/>
  <c r="S25070" i="131"/>
  <c r="R25070" i="131"/>
  <c r="Q25070" i="131"/>
  <c r="P25070" i="131"/>
  <c r="O25070" i="131"/>
  <c r="N25070" i="131"/>
  <c r="M25070" i="131"/>
  <c r="L25070" i="131"/>
  <c r="K25070" i="131"/>
  <c r="J25070" i="131"/>
  <c r="I25070" i="131"/>
  <c r="H25070" i="131"/>
  <c r="G25070" i="131"/>
  <c r="F25070" i="131"/>
  <c r="E25070" i="13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B25068" i="131"/>
  <c r="AA25068" i="131"/>
  <c r="Z25068" i="131"/>
  <c r="Y25068" i="131"/>
  <c r="X25068" i="131"/>
  <c r="W25068" i="131"/>
  <c r="V25068" i="131"/>
  <c r="U25068" i="131"/>
  <c r="T25068" i="131"/>
  <c r="S25068" i="131"/>
  <c r="R25068" i="131"/>
  <c r="Q25068" i="131"/>
  <c r="P25068" i="131"/>
  <c r="O25068" i="131"/>
  <c r="N25068" i="131"/>
  <c r="M25068" i="131"/>
  <c r="L25068" i="131"/>
  <c r="K25068" i="131"/>
  <c r="J25068" i="131"/>
  <c r="I25068" i="131"/>
  <c r="H25068" i="131"/>
  <c r="G25068" i="131"/>
  <c r="F25068" i="131"/>
  <c r="E25068" i="13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B25066" i="131"/>
  <c r="AA25066" i="131"/>
  <c r="Z25066" i="131"/>
  <c r="Y25066" i="131"/>
  <c r="X25066" i="131"/>
  <c r="W25066" i="131"/>
  <c r="V25066" i="131"/>
  <c r="U25066" i="131"/>
  <c r="T25066" i="131"/>
  <c r="S25066" i="131"/>
  <c r="R25066" i="131"/>
  <c r="Q25066" i="131"/>
  <c r="P25066" i="131"/>
  <c r="O25066" i="131"/>
  <c r="N25066" i="131"/>
  <c r="M25066" i="131"/>
  <c r="L25066" i="131"/>
  <c r="K25066" i="131"/>
  <c r="J25066" i="131"/>
  <c r="I25066" i="131"/>
  <c r="H25066" i="131"/>
  <c r="G25066" i="131"/>
  <c r="F25066" i="131"/>
  <c r="E25066" i="13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B25064" i="131"/>
  <c r="AA25064" i="131"/>
  <c r="Z25064" i="131"/>
  <c r="Y25064" i="131"/>
  <c r="X25064" i="131"/>
  <c r="W25064" i="131"/>
  <c r="V25064" i="131"/>
  <c r="U25064" i="131"/>
  <c r="T25064" i="131"/>
  <c r="S25064" i="131"/>
  <c r="R25064" i="131"/>
  <c r="Q25064" i="131"/>
  <c r="P25064" i="131"/>
  <c r="O25064" i="131"/>
  <c r="N25064" i="131"/>
  <c r="M25064" i="131"/>
  <c r="L25064" i="131"/>
  <c r="K25064" i="131"/>
  <c r="J25064" i="131"/>
  <c r="I25064" i="131"/>
  <c r="H25064" i="131"/>
  <c r="G25064" i="131"/>
  <c r="F25064" i="131"/>
  <c r="E25064" i="13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B25062" i="131"/>
  <c r="AA25062" i="131"/>
  <c r="Z25062" i="131"/>
  <c r="Y25062" i="131"/>
  <c r="X25062" i="131"/>
  <c r="W25062" i="131"/>
  <c r="V25062" i="131"/>
  <c r="U25062" i="131"/>
  <c r="T25062" i="131"/>
  <c r="S25062" i="131"/>
  <c r="R25062" i="131"/>
  <c r="Q25062" i="131"/>
  <c r="P25062" i="131"/>
  <c r="O25062" i="131"/>
  <c r="N25062" i="131"/>
  <c r="M25062" i="131"/>
  <c r="L25062" i="131"/>
  <c r="K25062" i="131"/>
  <c r="J25062" i="131"/>
  <c r="I25062" i="131"/>
  <c r="H25062" i="131"/>
  <c r="G25062" i="131"/>
  <c r="F25062" i="131"/>
  <c r="E25062" i="13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X25048" i="131"/>
  <c r="W25048" i="131"/>
  <c r="V25048" i="131"/>
  <c r="U25048" i="131"/>
  <c r="T25048" i="131"/>
  <c r="S25048" i="131"/>
  <c r="R25048" i="131"/>
  <c r="Q25048" i="131"/>
  <c r="P25048" i="131"/>
  <c r="O25048" i="131"/>
  <c r="N25048" i="131"/>
  <c r="M25048" i="131"/>
  <c r="L25048" i="131"/>
  <c r="K25048" i="131"/>
  <c r="J25048" i="131"/>
  <c r="I25048" i="131"/>
  <c r="H25048" i="131"/>
  <c r="G25048" i="13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X25046" i="131"/>
  <c r="W25046" i="131"/>
  <c r="V25046" i="131"/>
  <c r="U25046" i="131"/>
  <c r="T25046" i="131"/>
  <c r="S25046" i="131"/>
  <c r="R25046" i="131"/>
  <c r="Q25046" i="131"/>
  <c r="P25046" i="131"/>
  <c r="O25046" i="131"/>
  <c r="N25046" i="131"/>
  <c r="M25046" i="131"/>
  <c r="L25046" i="131"/>
  <c r="K25046" i="131"/>
  <c r="J25046" i="131"/>
  <c r="I25046" i="131"/>
  <c r="H25046" i="131"/>
  <c r="G25046" i="13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X25044" i="131"/>
  <c r="W25044" i="131"/>
  <c r="V25044" i="131"/>
  <c r="U25044" i="131"/>
  <c r="T25044" i="131"/>
  <c r="S25044" i="131"/>
  <c r="R25044" i="131"/>
  <c r="Q25044" i="131"/>
  <c r="P25044" i="131"/>
  <c r="O25044" i="131"/>
  <c r="N25044" i="131"/>
  <c r="M25044" i="131"/>
  <c r="L25044" i="131"/>
  <c r="K25044" i="131"/>
  <c r="J25044" i="131"/>
  <c r="I25044" i="131"/>
  <c r="H25044" i="131"/>
  <c r="G25044" i="13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X25042" i="131"/>
  <c r="W25042" i="131"/>
  <c r="V25042" i="131"/>
  <c r="U25042" i="131"/>
  <c r="T25042" i="131"/>
  <c r="S25042" i="131"/>
  <c r="R25042" i="131"/>
  <c r="Q25042" i="131"/>
  <c r="P25042" i="131"/>
  <c r="O25042" i="131"/>
  <c r="N25042" i="131"/>
  <c r="M25042" i="131"/>
  <c r="L25042" i="131"/>
  <c r="K25042" i="131"/>
  <c r="J25042" i="131"/>
  <c r="I25042" i="131"/>
  <c r="H25042" i="131"/>
  <c r="G25042" i="13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X25040" i="131"/>
  <c r="W25040" i="131"/>
  <c r="V25040" i="131"/>
  <c r="U25040" i="131"/>
  <c r="T25040" i="131"/>
  <c r="S25040" i="131"/>
  <c r="R25040" i="131"/>
  <c r="Q25040" i="131"/>
  <c r="P25040" i="131"/>
  <c r="O25040" i="131"/>
  <c r="N25040" i="131"/>
  <c r="M25040" i="131"/>
  <c r="L25040" i="131"/>
  <c r="K25040" i="131"/>
  <c r="J25040" i="131"/>
  <c r="I25040" i="131"/>
  <c r="H25040" i="131"/>
  <c r="G25040" i="13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X25038" i="131"/>
  <c r="W25038" i="131"/>
  <c r="V25038" i="131"/>
  <c r="U25038" i="131"/>
  <c r="T25038" i="131"/>
  <c r="S25038" i="131"/>
  <c r="R25038" i="131"/>
  <c r="Q25038" i="131"/>
  <c r="P25038" i="131"/>
  <c r="O25038" i="131"/>
  <c r="N25038" i="131"/>
  <c r="M25038" i="131"/>
  <c r="L25038" i="131"/>
  <c r="K25038" i="131"/>
  <c r="J25038" i="131"/>
  <c r="I25038" i="131"/>
  <c r="H25038" i="131"/>
  <c r="G25038" i="13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X25036" i="131"/>
  <c r="W25036" i="131"/>
  <c r="V25036" i="131"/>
  <c r="U25036" i="131"/>
  <c r="T25036" i="131"/>
  <c r="S25036" i="131"/>
  <c r="R25036" i="131"/>
  <c r="Q25036" i="131"/>
  <c r="P25036" i="131"/>
  <c r="O25036" i="131"/>
  <c r="N25036" i="131"/>
  <c r="M25036" i="131"/>
  <c r="L25036" i="131"/>
  <c r="K25036" i="131"/>
  <c r="J25036" i="131"/>
  <c r="I25036" i="131"/>
  <c r="H25036" i="131"/>
  <c r="G25036" i="13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X25034" i="131"/>
  <c r="W25034" i="131"/>
  <c r="V25034" i="131"/>
  <c r="U25034" i="131"/>
  <c r="T25034" i="131"/>
  <c r="S25034" i="131"/>
  <c r="R25034" i="131"/>
  <c r="Q25034" i="131"/>
  <c r="P25034" i="131"/>
  <c r="O25034" i="131"/>
  <c r="N25034" i="131"/>
  <c r="M25034" i="131"/>
  <c r="L25034" i="131"/>
  <c r="K25034" i="131"/>
  <c r="J25034" i="131"/>
  <c r="I25034" i="131"/>
  <c r="H25034" i="131"/>
  <c r="G25034" i="13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X25032" i="131"/>
  <c r="W25032" i="131"/>
  <c r="V25032" i="131"/>
  <c r="U25032" i="131"/>
  <c r="T25032" i="131"/>
  <c r="S25032" i="131"/>
  <c r="R25032" i="131"/>
  <c r="Q25032" i="131"/>
  <c r="P25032" i="131"/>
  <c r="O25032" i="131"/>
  <c r="N25032" i="131"/>
  <c r="M25032" i="131"/>
  <c r="L25032" i="131"/>
  <c r="K25032" i="131"/>
  <c r="J25032" i="131"/>
  <c r="I25032" i="131"/>
  <c r="H25032" i="131"/>
  <c r="G25032" i="13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Z25018" i="131"/>
  <c r="Y25018" i="131"/>
  <c r="X25018" i="131"/>
  <c r="W25018" i="131"/>
  <c r="V25018" i="131"/>
  <c r="U25018" i="131"/>
  <c r="T25018" i="131"/>
  <c r="S25018" i="131"/>
  <c r="R25018" i="131"/>
  <c r="Q25018" i="131"/>
  <c r="P25018" i="131"/>
  <c r="O25018" i="131"/>
  <c r="N25018" i="131"/>
  <c r="M25018" i="131"/>
  <c r="L25018" i="131"/>
  <c r="K25018" i="131"/>
  <c r="J25018" i="131"/>
  <c r="I25018" i="131"/>
  <c r="H25018" i="131"/>
  <c r="G25018" i="131"/>
  <c r="F25018" i="131"/>
  <c r="E25018" i="131"/>
  <c r="D25018" i="131"/>
  <c r="C25018" i="13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Z25016" i="131"/>
  <c r="Y25016" i="131"/>
  <c r="X25016" i="131"/>
  <c r="W25016" i="131"/>
  <c r="V25016" i="131"/>
  <c r="U25016" i="131"/>
  <c r="T25016" i="131"/>
  <c r="S25016" i="131"/>
  <c r="R25016" i="131"/>
  <c r="Q25016" i="131"/>
  <c r="P25016" i="131"/>
  <c r="O25016" i="131"/>
  <c r="N25016" i="131"/>
  <c r="M25016" i="131"/>
  <c r="L25016" i="131"/>
  <c r="K25016" i="131"/>
  <c r="J25016" i="131"/>
  <c r="I25016" i="131"/>
  <c r="H25016" i="131"/>
  <c r="G25016" i="131"/>
  <c r="F25016" i="131"/>
  <c r="E25016" i="131"/>
  <c r="D25016" i="131"/>
  <c r="C25016" i="13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Z25014" i="131"/>
  <c r="Y25014" i="131"/>
  <c r="X25014" i="131"/>
  <c r="W25014" i="131"/>
  <c r="V25014" i="131"/>
  <c r="U25014" i="131"/>
  <c r="T25014" i="131"/>
  <c r="S25014" i="131"/>
  <c r="R25014" i="131"/>
  <c r="Q25014" i="131"/>
  <c r="P25014" i="131"/>
  <c r="O25014" i="131"/>
  <c r="N25014" i="131"/>
  <c r="M25014" i="131"/>
  <c r="L25014" i="131"/>
  <c r="K25014" i="131"/>
  <c r="J25014" i="131"/>
  <c r="I25014" i="131"/>
  <c r="H25014" i="131"/>
  <c r="G25014" i="131"/>
  <c r="F25014" i="131"/>
  <c r="E25014" i="131"/>
  <c r="D25014" i="131"/>
  <c r="C25014" i="13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Z25012" i="131"/>
  <c r="Y25012" i="131"/>
  <c r="X25012" i="131"/>
  <c r="W25012" i="131"/>
  <c r="V25012" i="131"/>
  <c r="U25012" i="131"/>
  <c r="T25012" i="131"/>
  <c r="S25012" i="131"/>
  <c r="R25012" i="131"/>
  <c r="Q25012" i="131"/>
  <c r="P25012" i="131"/>
  <c r="O25012" i="131"/>
  <c r="N25012" i="131"/>
  <c r="M25012" i="131"/>
  <c r="L25012" i="131"/>
  <c r="K25012" i="131"/>
  <c r="J25012" i="131"/>
  <c r="I25012" i="131"/>
  <c r="H25012" i="131"/>
  <c r="G25012" i="131"/>
  <c r="F25012" i="131"/>
  <c r="E25012" i="131"/>
  <c r="D25012" i="131"/>
  <c r="C25012" i="13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Z25010" i="131"/>
  <c r="Y25010" i="131"/>
  <c r="X25010" i="131"/>
  <c r="W25010" i="131"/>
  <c r="V25010" i="131"/>
  <c r="U25010" i="131"/>
  <c r="T25010" i="131"/>
  <c r="S25010" i="131"/>
  <c r="R25010" i="131"/>
  <c r="Q25010" i="131"/>
  <c r="P25010" i="131"/>
  <c r="O25010" i="131"/>
  <c r="N25010" i="131"/>
  <c r="M25010" i="131"/>
  <c r="L25010" i="131"/>
  <c r="K25010" i="131"/>
  <c r="J25010" i="131"/>
  <c r="I25010" i="131"/>
  <c r="H25010" i="131"/>
  <c r="G25010" i="131"/>
  <c r="F25010" i="131"/>
  <c r="E25010" i="131"/>
  <c r="D25010" i="131"/>
  <c r="C25010" i="13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Z25008" i="131"/>
  <c r="Y25008" i="131"/>
  <c r="X25008" i="131"/>
  <c r="W25008" i="131"/>
  <c r="V25008" i="131"/>
  <c r="U25008" i="131"/>
  <c r="T25008" i="131"/>
  <c r="S25008" i="131"/>
  <c r="R25008" i="131"/>
  <c r="Q25008" i="131"/>
  <c r="P25008" i="131"/>
  <c r="O25008" i="131"/>
  <c r="N25008" i="131"/>
  <c r="M25008" i="131"/>
  <c r="L25008" i="131"/>
  <c r="K25008" i="131"/>
  <c r="J25008" i="131"/>
  <c r="I25008" i="131"/>
  <c r="H25008" i="131"/>
  <c r="G25008" i="131"/>
  <c r="F25008" i="131"/>
  <c r="E25008" i="131"/>
  <c r="D25008" i="131"/>
  <c r="C25008" i="13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Z25006" i="131"/>
  <c r="Y25006" i="131"/>
  <c r="X25006" i="131"/>
  <c r="W25006" i="131"/>
  <c r="V25006" i="131"/>
  <c r="U25006" i="131"/>
  <c r="T25006" i="131"/>
  <c r="S25006" i="131"/>
  <c r="R25006" i="131"/>
  <c r="Q25006" i="131"/>
  <c r="P25006" i="131"/>
  <c r="O25006" i="131"/>
  <c r="N25006" i="131"/>
  <c r="M25006" i="131"/>
  <c r="L25006" i="131"/>
  <c r="K25006" i="131"/>
  <c r="J25006" i="131"/>
  <c r="I25006" i="131"/>
  <c r="H25006" i="131"/>
  <c r="G25006" i="131"/>
  <c r="F25006" i="131"/>
  <c r="E25006" i="131"/>
  <c r="D25006" i="131"/>
  <c r="C25006" i="13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Z25004" i="131"/>
  <c r="Y25004" i="131"/>
  <c r="X25004" i="131"/>
  <c r="W25004" i="131"/>
  <c r="V25004" i="131"/>
  <c r="U25004" i="131"/>
  <c r="T25004" i="131"/>
  <c r="S25004" i="131"/>
  <c r="R25004" i="131"/>
  <c r="Q25004" i="131"/>
  <c r="P25004" i="131"/>
  <c r="O25004" i="131"/>
  <c r="N25004" i="131"/>
  <c r="M25004" i="131"/>
  <c r="L25004" i="131"/>
  <c r="K25004" i="131"/>
  <c r="J25004" i="131"/>
  <c r="I25004" i="131"/>
  <c r="H25004" i="131"/>
  <c r="G25004" i="131"/>
  <c r="F25004" i="131"/>
  <c r="E25004" i="131"/>
  <c r="D25004" i="131"/>
  <c r="C25004" i="13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Z25002" i="131"/>
  <c r="Y25002" i="131"/>
  <c r="X25002" i="131"/>
  <c r="W25002" i="131"/>
  <c r="V25002" i="131"/>
  <c r="U25002" i="131"/>
  <c r="T25002" i="131"/>
  <c r="S25002" i="131"/>
  <c r="R25002" i="131"/>
  <c r="Q25002" i="131"/>
  <c r="P25002" i="131"/>
  <c r="O25002" i="131"/>
  <c r="N25002" i="131"/>
  <c r="M25002" i="131"/>
  <c r="L25002" i="131"/>
  <c r="K25002" i="131"/>
  <c r="J25002" i="131"/>
  <c r="I25002" i="131"/>
  <c r="H25002" i="131"/>
  <c r="G25002" i="131"/>
  <c r="F25002" i="131"/>
  <c r="E25002" i="131"/>
  <c r="D25002" i="131"/>
  <c r="C25002" i="13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B24988" i="131"/>
  <c r="AA24988" i="131"/>
  <c r="Z24988" i="131"/>
  <c r="Y24988" i="131"/>
  <c r="X24988" i="131"/>
  <c r="W24988" i="131"/>
  <c r="V24988" i="131"/>
  <c r="U24988" i="131"/>
  <c r="T24988" i="131"/>
  <c r="S24988" i="131"/>
  <c r="R24988" i="131"/>
  <c r="Q24988" i="131"/>
  <c r="P24988" i="131"/>
  <c r="O24988" i="131"/>
  <c r="N24988" i="131"/>
  <c r="M24988" i="131"/>
  <c r="L24988" i="131"/>
  <c r="K24988" i="131"/>
  <c r="J24988" i="131"/>
  <c r="I24988" i="131"/>
  <c r="H24988" i="131"/>
  <c r="G24988" i="131"/>
  <c r="F24988" i="131"/>
  <c r="E24988" i="131"/>
  <c r="D24988" i="131"/>
  <c r="C24988" i="13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B24986" i="131"/>
  <c r="AA24986" i="131"/>
  <c r="Z24986" i="131"/>
  <c r="Y24986" i="131"/>
  <c r="X24986" i="131"/>
  <c r="W24986" i="131"/>
  <c r="V24986" i="131"/>
  <c r="U24986" i="131"/>
  <c r="T24986" i="131"/>
  <c r="S24986" i="131"/>
  <c r="R24986" i="131"/>
  <c r="Q24986" i="131"/>
  <c r="P24986" i="131"/>
  <c r="O24986" i="131"/>
  <c r="N24986" i="131"/>
  <c r="M24986" i="131"/>
  <c r="L24986" i="131"/>
  <c r="K24986" i="131"/>
  <c r="J24986" i="131"/>
  <c r="I24986" i="131"/>
  <c r="H24986" i="131"/>
  <c r="G24986" i="131"/>
  <c r="F24986" i="131"/>
  <c r="E24986" i="131"/>
  <c r="D24986" i="131"/>
  <c r="C24986" i="13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B24984" i="131"/>
  <c r="AA24984" i="131"/>
  <c r="Z24984" i="131"/>
  <c r="Y24984" i="131"/>
  <c r="X24984" i="131"/>
  <c r="W24984" i="131"/>
  <c r="V24984" i="131"/>
  <c r="U24984" i="131"/>
  <c r="T24984" i="131"/>
  <c r="S24984" i="131"/>
  <c r="R24984" i="131"/>
  <c r="Q24984" i="131"/>
  <c r="P24984" i="131"/>
  <c r="O24984" i="131"/>
  <c r="N24984" i="131"/>
  <c r="M24984" i="131"/>
  <c r="L24984" i="131"/>
  <c r="K24984" i="131"/>
  <c r="J24984" i="131"/>
  <c r="I24984" i="131"/>
  <c r="H24984" i="131"/>
  <c r="G24984" i="131"/>
  <c r="F24984" i="131"/>
  <c r="E24984" i="131"/>
  <c r="D24984" i="131"/>
  <c r="C24984" i="13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B24982" i="131"/>
  <c r="AA24982" i="131"/>
  <c r="Z24982" i="131"/>
  <c r="Y24982" i="131"/>
  <c r="X24982" i="131"/>
  <c r="W24982" i="131"/>
  <c r="V24982" i="131"/>
  <c r="U24982" i="131"/>
  <c r="T24982" i="131"/>
  <c r="S24982" i="131"/>
  <c r="R24982" i="131"/>
  <c r="Q24982" i="131"/>
  <c r="P24982" i="131"/>
  <c r="O24982" i="131"/>
  <c r="N24982" i="131"/>
  <c r="M24982" i="131"/>
  <c r="L24982" i="131"/>
  <c r="K24982" i="131"/>
  <c r="J24982" i="131"/>
  <c r="I24982" i="131"/>
  <c r="H24982" i="131"/>
  <c r="G24982" i="131"/>
  <c r="F24982" i="131"/>
  <c r="E24982" i="131"/>
  <c r="D24982" i="131"/>
  <c r="C24982" i="13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B24980" i="131"/>
  <c r="AA24980" i="131"/>
  <c r="Z24980" i="131"/>
  <c r="Y24980" i="131"/>
  <c r="X24980" i="131"/>
  <c r="W24980" i="131"/>
  <c r="V24980" i="131"/>
  <c r="U24980" i="131"/>
  <c r="T24980" i="131"/>
  <c r="S24980" i="131"/>
  <c r="R24980" i="131"/>
  <c r="Q24980" i="131"/>
  <c r="P24980" i="131"/>
  <c r="O24980" i="131"/>
  <c r="N24980" i="131"/>
  <c r="M24980" i="131"/>
  <c r="L24980" i="131"/>
  <c r="K24980" i="131"/>
  <c r="J24980" i="131"/>
  <c r="I24980" i="131"/>
  <c r="H24980" i="131"/>
  <c r="G24980" i="131"/>
  <c r="F24980" i="131"/>
  <c r="E24980" i="131"/>
  <c r="D24980" i="131"/>
  <c r="C24980" i="13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B24978" i="131"/>
  <c r="AA24978" i="131"/>
  <c r="Z24978" i="131"/>
  <c r="Y24978" i="131"/>
  <c r="X24978" i="131"/>
  <c r="W24978" i="131"/>
  <c r="V24978" i="131"/>
  <c r="U24978" i="131"/>
  <c r="T24978" i="131"/>
  <c r="S24978" i="131"/>
  <c r="R24978" i="131"/>
  <c r="Q24978" i="131"/>
  <c r="P24978" i="131"/>
  <c r="O24978" i="131"/>
  <c r="N24978" i="131"/>
  <c r="M24978" i="131"/>
  <c r="L24978" i="131"/>
  <c r="K24978" i="131"/>
  <c r="J24978" i="131"/>
  <c r="I24978" i="131"/>
  <c r="H24978" i="131"/>
  <c r="G24978" i="131"/>
  <c r="F24978" i="131"/>
  <c r="E24978" i="131"/>
  <c r="D24978" i="131"/>
  <c r="C24978" i="13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B24976" i="131"/>
  <c r="AA24976" i="131"/>
  <c r="Z24976" i="131"/>
  <c r="Y24976" i="131"/>
  <c r="X24976" i="131"/>
  <c r="W24976" i="131"/>
  <c r="V24976" i="131"/>
  <c r="U24976" i="131"/>
  <c r="T24976" i="131"/>
  <c r="S24976" i="131"/>
  <c r="R24976" i="131"/>
  <c r="Q24976" i="131"/>
  <c r="P24976" i="131"/>
  <c r="O24976" i="131"/>
  <c r="N24976" i="131"/>
  <c r="M24976" i="131"/>
  <c r="L24976" i="131"/>
  <c r="K24976" i="131"/>
  <c r="J24976" i="131"/>
  <c r="I24976" i="131"/>
  <c r="H24976" i="131"/>
  <c r="G24976" i="131"/>
  <c r="F24976" i="131"/>
  <c r="E24976" i="131"/>
  <c r="D24976" i="131"/>
  <c r="C24976" i="13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B24974" i="131"/>
  <c r="AA24974" i="131"/>
  <c r="Z24974" i="131"/>
  <c r="Y24974" i="131"/>
  <c r="X24974" i="131"/>
  <c r="W24974" i="131"/>
  <c r="V24974" i="131"/>
  <c r="U24974" i="131"/>
  <c r="T24974" i="131"/>
  <c r="S24974" i="131"/>
  <c r="R24974" i="131"/>
  <c r="Q24974" i="131"/>
  <c r="P24974" i="131"/>
  <c r="O24974" i="131"/>
  <c r="N24974" i="131"/>
  <c r="M24974" i="131"/>
  <c r="L24974" i="131"/>
  <c r="K24974" i="131"/>
  <c r="J24974" i="131"/>
  <c r="I24974" i="131"/>
  <c r="H24974" i="131"/>
  <c r="G24974" i="131"/>
  <c r="F24974" i="131"/>
  <c r="E24974" i="131"/>
  <c r="D24974" i="131"/>
  <c r="C24974" i="13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B24972" i="131"/>
  <c r="AA24972" i="131"/>
  <c r="Z24972" i="131"/>
  <c r="Y24972" i="131"/>
  <c r="X24972" i="131"/>
  <c r="W24972" i="131"/>
  <c r="V24972" i="131"/>
  <c r="U24972" i="131"/>
  <c r="T24972" i="131"/>
  <c r="S24972" i="131"/>
  <c r="R24972" i="131"/>
  <c r="Q24972" i="131"/>
  <c r="P24972" i="131"/>
  <c r="O24972" i="131"/>
  <c r="N24972" i="131"/>
  <c r="M24972" i="131"/>
  <c r="L24972" i="131"/>
  <c r="K24972" i="131"/>
  <c r="J24972" i="131"/>
  <c r="I24972" i="131"/>
  <c r="H24972" i="131"/>
  <c r="G24972" i="131"/>
  <c r="F24972" i="131"/>
  <c r="E24972" i="131"/>
  <c r="D24972" i="131"/>
  <c r="C24972" i="13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B24958" i="131"/>
  <c r="AA24958" i="131"/>
  <c r="Z24958" i="131"/>
  <c r="Y24958" i="131"/>
  <c r="X24958" i="131"/>
  <c r="W24958" i="131"/>
  <c r="V24958" i="131"/>
  <c r="U24958" i="131"/>
  <c r="T24958" i="131"/>
  <c r="S24958" i="131"/>
  <c r="R24958" i="131"/>
  <c r="Q24958" i="131"/>
  <c r="P24958" i="131"/>
  <c r="O24958" i="131"/>
  <c r="N24958" i="131"/>
  <c r="M24958" i="131"/>
  <c r="L24958" i="131"/>
  <c r="K24958" i="131"/>
  <c r="J24958" i="131"/>
  <c r="I24958" i="131"/>
  <c r="H24958" i="131"/>
  <c r="G24958" i="131"/>
  <c r="F24958" i="131"/>
  <c r="E24958" i="13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B24956" i="131"/>
  <c r="AA24956" i="131"/>
  <c r="Z24956" i="131"/>
  <c r="Y24956" i="131"/>
  <c r="X24956" i="131"/>
  <c r="W24956" i="131"/>
  <c r="V24956" i="131"/>
  <c r="U24956" i="131"/>
  <c r="T24956" i="131"/>
  <c r="S24956" i="131"/>
  <c r="R24956" i="131"/>
  <c r="Q24956" i="131"/>
  <c r="P24956" i="131"/>
  <c r="O24956" i="131"/>
  <c r="N24956" i="131"/>
  <c r="M24956" i="131"/>
  <c r="L24956" i="131"/>
  <c r="K24956" i="131"/>
  <c r="J24956" i="131"/>
  <c r="I24956" i="131"/>
  <c r="H24956" i="131"/>
  <c r="G24956" i="131"/>
  <c r="F24956" i="131"/>
  <c r="E24956" i="13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B24954" i="131"/>
  <c r="AA24954" i="131"/>
  <c r="Z24954" i="131"/>
  <c r="Y24954" i="131"/>
  <c r="X24954" i="131"/>
  <c r="W24954" i="131"/>
  <c r="V24954" i="131"/>
  <c r="U24954" i="131"/>
  <c r="T24954" i="131"/>
  <c r="S24954" i="131"/>
  <c r="R24954" i="131"/>
  <c r="Q24954" i="131"/>
  <c r="P24954" i="131"/>
  <c r="O24954" i="131"/>
  <c r="N24954" i="131"/>
  <c r="M24954" i="131"/>
  <c r="L24954" i="131"/>
  <c r="K24954" i="131"/>
  <c r="J24954" i="131"/>
  <c r="I24954" i="131"/>
  <c r="H24954" i="131"/>
  <c r="G24954" i="131"/>
  <c r="F24954" i="131"/>
  <c r="E24954" i="13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B24952" i="131"/>
  <c r="AA24952" i="131"/>
  <c r="Z24952" i="131"/>
  <c r="Y24952" i="131"/>
  <c r="X24952" i="131"/>
  <c r="W24952" i="131"/>
  <c r="V24952" i="131"/>
  <c r="U24952" i="131"/>
  <c r="T24952" i="131"/>
  <c r="S24952" i="131"/>
  <c r="R24952" i="131"/>
  <c r="Q24952" i="131"/>
  <c r="P24952" i="131"/>
  <c r="O24952" i="131"/>
  <c r="N24952" i="131"/>
  <c r="M24952" i="131"/>
  <c r="L24952" i="131"/>
  <c r="K24952" i="131"/>
  <c r="J24952" i="131"/>
  <c r="I24952" i="131"/>
  <c r="H24952" i="131"/>
  <c r="G24952" i="131"/>
  <c r="F24952" i="131"/>
  <c r="E24952" i="13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B24950" i="131"/>
  <c r="AA24950" i="131"/>
  <c r="Z24950" i="131"/>
  <c r="Y24950" i="131"/>
  <c r="X24950" i="131"/>
  <c r="W24950" i="131"/>
  <c r="V24950" i="131"/>
  <c r="U24950" i="131"/>
  <c r="T24950" i="131"/>
  <c r="S24950" i="131"/>
  <c r="R24950" i="131"/>
  <c r="Q24950" i="131"/>
  <c r="P24950" i="131"/>
  <c r="O24950" i="131"/>
  <c r="N24950" i="131"/>
  <c r="M24950" i="131"/>
  <c r="L24950" i="131"/>
  <c r="K24950" i="131"/>
  <c r="J24950" i="131"/>
  <c r="I24950" i="131"/>
  <c r="H24950" i="131"/>
  <c r="G24950" i="131"/>
  <c r="F24950" i="131"/>
  <c r="E24950" i="13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B24948" i="131"/>
  <c r="AA24948" i="131"/>
  <c r="Z24948" i="131"/>
  <c r="Y24948" i="131"/>
  <c r="X24948" i="131"/>
  <c r="W24948" i="131"/>
  <c r="V24948" i="131"/>
  <c r="U24948" i="131"/>
  <c r="T24948" i="131"/>
  <c r="S24948" i="131"/>
  <c r="R24948" i="131"/>
  <c r="Q24948" i="131"/>
  <c r="P24948" i="131"/>
  <c r="O24948" i="131"/>
  <c r="N24948" i="131"/>
  <c r="M24948" i="131"/>
  <c r="L24948" i="131"/>
  <c r="K24948" i="131"/>
  <c r="J24948" i="131"/>
  <c r="I24948" i="131"/>
  <c r="H24948" i="131"/>
  <c r="G24948" i="131"/>
  <c r="F24948" i="131"/>
  <c r="E24948" i="13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B24946" i="131"/>
  <c r="AA24946" i="131"/>
  <c r="Z24946" i="131"/>
  <c r="Y24946" i="131"/>
  <c r="X24946" i="131"/>
  <c r="W24946" i="131"/>
  <c r="V24946" i="131"/>
  <c r="U24946" i="131"/>
  <c r="T24946" i="131"/>
  <c r="S24946" i="131"/>
  <c r="R24946" i="131"/>
  <c r="Q24946" i="131"/>
  <c r="P24946" i="131"/>
  <c r="O24946" i="131"/>
  <c r="N24946" i="131"/>
  <c r="M24946" i="131"/>
  <c r="L24946" i="131"/>
  <c r="K24946" i="131"/>
  <c r="J24946" i="131"/>
  <c r="I24946" i="131"/>
  <c r="H24946" i="131"/>
  <c r="G24946" i="131"/>
  <c r="F24946" i="131"/>
  <c r="E24946" i="13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B24944" i="131"/>
  <c r="AA24944" i="131"/>
  <c r="Z24944" i="131"/>
  <c r="Y24944" i="131"/>
  <c r="X24944" i="131"/>
  <c r="W24944" i="131"/>
  <c r="V24944" i="131"/>
  <c r="U24944" i="131"/>
  <c r="T24944" i="131"/>
  <c r="S24944" i="131"/>
  <c r="R24944" i="131"/>
  <c r="Q24944" i="131"/>
  <c r="P24944" i="131"/>
  <c r="O24944" i="131"/>
  <c r="N24944" i="131"/>
  <c r="M24944" i="131"/>
  <c r="L24944" i="131"/>
  <c r="K24944" i="131"/>
  <c r="J24944" i="131"/>
  <c r="I24944" i="131"/>
  <c r="H24944" i="131"/>
  <c r="G24944" i="131"/>
  <c r="F24944" i="131"/>
  <c r="E24944" i="13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B24942" i="131"/>
  <c r="AA24942" i="131"/>
  <c r="Z24942" i="131"/>
  <c r="Y24942" i="131"/>
  <c r="X24942" i="131"/>
  <c r="W24942" i="131"/>
  <c r="V24942" i="131"/>
  <c r="U24942" i="131"/>
  <c r="T24942" i="131"/>
  <c r="S24942" i="131"/>
  <c r="R24942" i="131"/>
  <c r="Q24942" i="131"/>
  <c r="P24942" i="131"/>
  <c r="O24942" i="131"/>
  <c r="N24942" i="131"/>
  <c r="M24942" i="131"/>
  <c r="L24942" i="131"/>
  <c r="K24942" i="131"/>
  <c r="J24942" i="131"/>
  <c r="I24942" i="131"/>
  <c r="H24942" i="131"/>
  <c r="G24942" i="131"/>
  <c r="F24942" i="131"/>
  <c r="E24942" i="13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X24928" i="131"/>
  <c r="W24928" i="131"/>
  <c r="V24928" i="131"/>
  <c r="U24928" i="131"/>
  <c r="T24928" i="131"/>
  <c r="S24928" i="131"/>
  <c r="R24928" i="131"/>
  <c r="Q24928" i="131"/>
  <c r="P24928" i="131"/>
  <c r="O24928" i="131"/>
  <c r="N24928" i="131"/>
  <c r="M24928" i="131"/>
  <c r="L24928" i="131"/>
  <c r="K24928" i="131"/>
  <c r="J24928" i="131"/>
  <c r="I24928" i="131"/>
  <c r="H24928" i="131"/>
  <c r="G24928" i="13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X24926" i="131"/>
  <c r="W24926" i="131"/>
  <c r="V24926" i="131"/>
  <c r="U24926" i="131"/>
  <c r="T24926" i="131"/>
  <c r="S24926" i="131"/>
  <c r="R24926" i="131"/>
  <c r="Q24926" i="131"/>
  <c r="P24926" i="131"/>
  <c r="O24926" i="131"/>
  <c r="N24926" i="131"/>
  <c r="M24926" i="131"/>
  <c r="L24926" i="131"/>
  <c r="K24926" i="131"/>
  <c r="J24926" i="131"/>
  <c r="I24926" i="131"/>
  <c r="H24926" i="131"/>
  <c r="G24926" i="13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X24924" i="131"/>
  <c r="W24924" i="131"/>
  <c r="V24924" i="131"/>
  <c r="U24924" i="131"/>
  <c r="T24924" i="131"/>
  <c r="S24924" i="131"/>
  <c r="R24924" i="131"/>
  <c r="Q24924" i="131"/>
  <c r="P24924" i="131"/>
  <c r="O24924" i="131"/>
  <c r="N24924" i="131"/>
  <c r="M24924" i="131"/>
  <c r="L24924" i="131"/>
  <c r="K24924" i="131"/>
  <c r="J24924" i="131"/>
  <c r="I24924" i="131"/>
  <c r="H24924" i="131"/>
  <c r="G24924" i="13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X24922" i="131"/>
  <c r="W24922" i="131"/>
  <c r="V24922" i="131"/>
  <c r="U24922" i="131"/>
  <c r="T24922" i="131"/>
  <c r="S24922" i="131"/>
  <c r="R24922" i="131"/>
  <c r="Q24922" i="131"/>
  <c r="P24922" i="131"/>
  <c r="O24922" i="131"/>
  <c r="N24922" i="131"/>
  <c r="M24922" i="131"/>
  <c r="L24922" i="131"/>
  <c r="K24922" i="131"/>
  <c r="J24922" i="131"/>
  <c r="I24922" i="131"/>
  <c r="H24922" i="131"/>
  <c r="G24922" i="13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X24920" i="131"/>
  <c r="W24920" i="131"/>
  <c r="V24920" i="131"/>
  <c r="U24920" i="131"/>
  <c r="T24920" i="131"/>
  <c r="S24920" i="131"/>
  <c r="R24920" i="131"/>
  <c r="Q24920" i="131"/>
  <c r="P24920" i="131"/>
  <c r="O24920" i="131"/>
  <c r="N24920" i="131"/>
  <c r="M24920" i="131"/>
  <c r="L24920" i="131"/>
  <c r="K24920" i="131"/>
  <c r="J24920" i="131"/>
  <c r="I24920" i="131"/>
  <c r="H24920" i="131"/>
  <c r="G24920" i="13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X24918" i="131"/>
  <c r="W24918" i="131"/>
  <c r="V24918" i="131"/>
  <c r="U24918" i="131"/>
  <c r="T24918" i="131"/>
  <c r="S24918" i="131"/>
  <c r="R24918" i="131"/>
  <c r="Q24918" i="131"/>
  <c r="P24918" i="131"/>
  <c r="O24918" i="131"/>
  <c r="N24918" i="131"/>
  <c r="M24918" i="131"/>
  <c r="L24918" i="131"/>
  <c r="K24918" i="131"/>
  <c r="J24918" i="131"/>
  <c r="I24918" i="131"/>
  <c r="H24918" i="131"/>
  <c r="G24918" i="13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X24916" i="131"/>
  <c r="W24916" i="131"/>
  <c r="V24916" i="131"/>
  <c r="U24916" i="131"/>
  <c r="T24916" i="131"/>
  <c r="S24916" i="131"/>
  <c r="R24916" i="131"/>
  <c r="Q24916" i="131"/>
  <c r="P24916" i="131"/>
  <c r="O24916" i="131"/>
  <c r="N24916" i="131"/>
  <c r="M24916" i="131"/>
  <c r="L24916" i="131"/>
  <c r="K24916" i="131"/>
  <c r="J24916" i="131"/>
  <c r="I24916" i="131"/>
  <c r="H24916" i="131"/>
  <c r="G24916" i="13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X24914" i="131"/>
  <c r="W24914" i="131"/>
  <c r="V24914" i="131"/>
  <c r="U24914" i="131"/>
  <c r="T24914" i="131"/>
  <c r="S24914" i="131"/>
  <c r="R24914" i="131"/>
  <c r="Q24914" i="131"/>
  <c r="P24914" i="131"/>
  <c r="O24914" i="131"/>
  <c r="N24914" i="131"/>
  <c r="M24914" i="131"/>
  <c r="L24914" i="131"/>
  <c r="K24914" i="131"/>
  <c r="J24914" i="131"/>
  <c r="I24914" i="131"/>
  <c r="H24914" i="131"/>
  <c r="G24914" i="13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X24912" i="131"/>
  <c r="W24912" i="131"/>
  <c r="V24912" i="131"/>
  <c r="U24912" i="131"/>
  <c r="T24912" i="131"/>
  <c r="S24912" i="131"/>
  <c r="R24912" i="131"/>
  <c r="Q24912" i="131"/>
  <c r="P24912" i="131"/>
  <c r="O24912" i="131"/>
  <c r="N24912" i="131"/>
  <c r="M24912" i="131"/>
  <c r="L24912" i="131"/>
  <c r="K24912" i="131"/>
  <c r="J24912" i="131"/>
  <c r="I24912" i="131"/>
  <c r="H24912" i="131"/>
  <c r="G24912" i="13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Z24898" i="131"/>
  <c r="Y24898" i="131"/>
  <c r="X24898" i="131"/>
  <c r="W24898" i="131"/>
  <c r="V24898" i="131"/>
  <c r="U24898" i="131"/>
  <c r="T24898" i="131"/>
  <c r="S24898" i="131"/>
  <c r="R24898" i="131"/>
  <c r="Q24898" i="131"/>
  <c r="P24898" i="131"/>
  <c r="O24898" i="131"/>
  <c r="N24898" i="131"/>
  <c r="M24898" i="131"/>
  <c r="L24898" i="131"/>
  <c r="K24898" i="131"/>
  <c r="J24898" i="131"/>
  <c r="I24898" i="131"/>
  <c r="H24898" i="131"/>
  <c r="G24898" i="131"/>
  <c r="F24898" i="131"/>
  <c r="E24898" i="131"/>
  <c r="D24898" i="131"/>
  <c r="C24898" i="13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Z24896" i="131"/>
  <c r="Y24896" i="131"/>
  <c r="X24896" i="131"/>
  <c r="W24896" i="131"/>
  <c r="V24896" i="131"/>
  <c r="U24896" i="131"/>
  <c r="T24896" i="131"/>
  <c r="S24896" i="131"/>
  <c r="R24896" i="131"/>
  <c r="Q24896" i="131"/>
  <c r="P24896" i="131"/>
  <c r="O24896" i="131"/>
  <c r="N24896" i="131"/>
  <c r="M24896" i="131"/>
  <c r="L24896" i="131"/>
  <c r="K24896" i="131"/>
  <c r="J24896" i="131"/>
  <c r="I24896" i="131"/>
  <c r="H24896" i="131"/>
  <c r="G24896" i="131"/>
  <c r="F24896" i="131"/>
  <c r="E24896" i="131"/>
  <c r="D24896" i="131"/>
  <c r="C24896" i="13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Z24894" i="131"/>
  <c r="Y24894" i="131"/>
  <c r="X24894" i="131"/>
  <c r="W24894" i="131"/>
  <c r="V24894" i="131"/>
  <c r="U24894" i="131"/>
  <c r="T24894" i="131"/>
  <c r="S24894" i="131"/>
  <c r="R24894" i="131"/>
  <c r="Q24894" i="131"/>
  <c r="P24894" i="131"/>
  <c r="O24894" i="131"/>
  <c r="N24894" i="131"/>
  <c r="M24894" i="131"/>
  <c r="L24894" i="131"/>
  <c r="K24894" i="131"/>
  <c r="J24894" i="131"/>
  <c r="I24894" i="131"/>
  <c r="H24894" i="131"/>
  <c r="G24894" i="131"/>
  <c r="F24894" i="131"/>
  <c r="E24894" i="131"/>
  <c r="D24894" i="131"/>
  <c r="C24894" i="13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Z24892" i="131"/>
  <c r="Y24892" i="131"/>
  <c r="X24892" i="131"/>
  <c r="W24892" i="131"/>
  <c r="V24892" i="131"/>
  <c r="U24892" i="131"/>
  <c r="T24892" i="131"/>
  <c r="S24892" i="131"/>
  <c r="R24892" i="131"/>
  <c r="Q24892" i="131"/>
  <c r="P24892" i="131"/>
  <c r="O24892" i="131"/>
  <c r="N24892" i="131"/>
  <c r="M24892" i="131"/>
  <c r="L24892" i="131"/>
  <c r="K24892" i="131"/>
  <c r="J24892" i="131"/>
  <c r="I24892" i="131"/>
  <c r="H24892" i="131"/>
  <c r="G24892" i="131"/>
  <c r="F24892" i="131"/>
  <c r="E24892" i="131"/>
  <c r="D24892" i="131"/>
  <c r="C24892" i="13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Z24890" i="131"/>
  <c r="Y24890" i="131"/>
  <c r="X24890" i="131"/>
  <c r="W24890" i="131"/>
  <c r="V24890" i="131"/>
  <c r="U24890" i="131"/>
  <c r="T24890" i="131"/>
  <c r="S24890" i="131"/>
  <c r="R24890" i="131"/>
  <c r="Q24890" i="131"/>
  <c r="P24890" i="131"/>
  <c r="O24890" i="131"/>
  <c r="N24890" i="131"/>
  <c r="M24890" i="131"/>
  <c r="L24890" i="131"/>
  <c r="K24890" i="131"/>
  <c r="J24890" i="131"/>
  <c r="I24890" i="131"/>
  <c r="H24890" i="131"/>
  <c r="G24890" i="131"/>
  <c r="F24890" i="131"/>
  <c r="E24890" i="131"/>
  <c r="D24890" i="131"/>
  <c r="C24890" i="13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Z24888" i="131"/>
  <c r="Y24888" i="131"/>
  <c r="X24888" i="131"/>
  <c r="W24888" i="131"/>
  <c r="V24888" i="131"/>
  <c r="U24888" i="131"/>
  <c r="T24888" i="131"/>
  <c r="S24888" i="131"/>
  <c r="R24888" i="131"/>
  <c r="Q24888" i="131"/>
  <c r="P24888" i="131"/>
  <c r="O24888" i="131"/>
  <c r="N24888" i="131"/>
  <c r="M24888" i="131"/>
  <c r="L24888" i="131"/>
  <c r="K24888" i="131"/>
  <c r="J24888" i="131"/>
  <c r="I24888" i="131"/>
  <c r="H24888" i="131"/>
  <c r="G24888" i="131"/>
  <c r="F24888" i="131"/>
  <c r="E24888" i="131"/>
  <c r="D24888" i="131"/>
  <c r="C24888" i="13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Z24886" i="131"/>
  <c r="Y24886" i="131"/>
  <c r="X24886" i="131"/>
  <c r="W24886" i="131"/>
  <c r="V24886" i="131"/>
  <c r="U24886" i="131"/>
  <c r="T24886" i="131"/>
  <c r="S24886" i="131"/>
  <c r="R24886" i="131"/>
  <c r="Q24886" i="131"/>
  <c r="P24886" i="131"/>
  <c r="O24886" i="131"/>
  <c r="N24886" i="131"/>
  <c r="M24886" i="131"/>
  <c r="L24886" i="131"/>
  <c r="K24886" i="131"/>
  <c r="J24886" i="131"/>
  <c r="I24886" i="131"/>
  <c r="H24886" i="131"/>
  <c r="G24886" i="131"/>
  <c r="F24886" i="131"/>
  <c r="E24886" i="131"/>
  <c r="D24886" i="131"/>
  <c r="C24886" i="13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Z24884" i="131"/>
  <c r="Y24884" i="131"/>
  <c r="X24884" i="131"/>
  <c r="W24884" i="131"/>
  <c r="V24884" i="131"/>
  <c r="U24884" i="131"/>
  <c r="T24884" i="131"/>
  <c r="S24884" i="131"/>
  <c r="R24884" i="131"/>
  <c r="Q24884" i="131"/>
  <c r="P24884" i="131"/>
  <c r="O24884" i="131"/>
  <c r="N24884" i="131"/>
  <c r="M24884" i="131"/>
  <c r="L24884" i="131"/>
  <c r="K24884" i="131"/>
  <c r="J24884" i="131"/>
  <c r="I24884" i="131"/>
  <c r="H24884" i="131"/>
  <c r="G24884" i="131"/>
  <c r="F24884" i="131"/>
  <c r="E24884" i="131"/>
  <c r="D24884" i="131"/>
  <c r="C24884" i="13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Z24882" i="131"/>
  <c r="Y24882" i="131"/>
  <c r="X24882" i="131"/>
  <c r="W24882" i="131"/>
  <c r="V24882" i="131"/>
  <c r="U24882" i="131"/>
  <c r="T24882" i="131"/>
  <c r="S24882" i="131"/>
  <c r="R24882" i="131"/>
  <c r="Q24882" i="131"/>
  <c r="P24882" i="131"/>
  <c r="O24882" i="131"/>
  <c r="N24882" i="131"/>
  <c r="M24882" i="131"/>
  <c r="L24882" i="131"/>
  <c r="K24882" i="131"/>
  <c r="J24882" i="131"/>
  <c r="I24882" i="131"/>
  <c r="H24882" i="131"/>
  <c r="G24882" i="131"/>
  <c r="F24882" i="131"/>
  <c r="E24882" i="131"/>
  <c r="D24882" i="131"/>
  <c r="C24882" i="13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B24868" i="131"/>
  <c r="AA24868" i="131"/>
  <c r="Z24868" i="131"/>
  <c r="Y24868" i="131"/>
  <c r="X24868" i="131"/>
  <c r="W24868" i="131"/>
  <c r="V24868" i="131"/>
  <c r="U24868" i="131"/>
  <c r="T24868" i="131"/>
  <c r="S24868" i="131"/>
  <c r="R24868" i="131"/>
  <c r="Q24868" i="131"/>
  <c r="P24868" i="131"/>
  <c r="O24868" i="131"/>
  <c r="N24868" i="131"/>
  <c r="M24868" i="131"/>
  <c r="L24868" i="131"/>
  <c r="K24868" i="131"/>
  <c r="J24868" i="131"/>
  <c r="I24868" i="131"/>
  <c r="H24868" i="131"/>
  <c r="G24868" i="131"/>
  <c r="F24868" i="131"/>
  <c r="E24868" i="131"/>
  <c r="D24868" i="131"/>
  <c r="C24868" i="13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B24866" i="131"/>
  <c r="AA24866" i="131"/>
  <c r="Z24866" i="131"/>
  <c r="Y24866" i="131"/>
  <c r="X24866" i="131"/>
  <c r="W24866" i="131"/>
  <c r="V24866" i="131"/>
  <c r="U24866" i="131"/>
  <c r="T24866" i="131"/>
  <c r="S24866" i="131"/>
  <c r="R24866" i="131"/>
  <c r="Q24866" i="131"/>
  <c r="P24866" i="131"/>
  <c r="O24866" i="131"/>
  <c r="N24866" i="131"/>
  <c r="M24866" i="131"/>
  <c r="L24866" i="131"/>
  <c r="K24866" i="131"/>
  <c r="J24866" i="131"/>
  <c r="I24866" i="131"/>
  <c r="H24866" i="131"/>
  <c r="G24866" i="131"/>
  <c r="F24866" i="131"/>
  <c r="E24866" i="131"/>
  <c r="D24866" i="131"/>
  <c r="C24866" i="13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B24864" i="131"/>
  <c r="AA24864" i="131"/>
  <c r="Z24864" i="131"/>
  <c r="Y24864" i="131"/>
  <c r="X24864" i="131"/>
  <c r="W24864" i="131"/>
  <c r="V24864" i="131"/>
  <c r="U24864" i="131"/>
  <c r="T24864" i="131"/>
  <c r="S24864" i="131"/>
  <c r="R24864" i="131"/>
  <c r="Q24864" i="131"/>
  <c r="P24864" i="131"/>
  <c r="O24864" i="131"/>
  <c r="N24864" i="131"/>
  <c r="M24864" i="131"/>
  <c r="L24864" i="131"/>
  <c r="K24864" i="131"/>
  <c r="J24864" i="131"/>
  <c r="I24864" i="131"/>
  <c r="H24864" i="131"/>
  <c r="G24864" i="131"/>
  <c r="F24864" i="131"/>
  <c r="E24864" i="131"/>
  <c r="D24864" i="131"/>
  <c r="C24864" i="13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B24862" i="131"/>
  <c r="AA24862" i="131"/>
  <c r="Z24862" i="131"/>
  <c r="Y24862" i="131"/>
  <c r="X24862" i="131"/>
  <c r="W24862" i="131"/>
  <c r="V24862" i="131"/>
  <c r="U24862" i="131"/>
  <c r="T24862" i="131"/>
  <c r="S24862" i="131"/>
  <c r="R24862" i="131"/>
  <c r="Q24862" i="131"/>
  <c r="P24862" i="131"/>
  <c r="O24862" i="131"/>
  <c r="N24862" i="131"/>
  <c r="M24862" i="131"/>
  <c r="L24862" i="131"/>
  <c r="K24862" i="131"/>
  <c r="J24862" i="131"/>
  <c r="I24862" i="131"/>
  <c r="H24862" i="131"/>
  <c r="G24862" i="131"/>
  <c r="F24862" i="131"/>
  <c r="E24862" i="131"/>
  <c r="D24862" i="131"/>
  <c r="C24862" i="13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B24860" i="131"/>
  <c r="AA24860" i="131"/>
  <c r="Z24860" i="131"/>
  <c r="Y24860" i="131"/>
  <c r="X24860" i="131"/>
  <c r="W24860" i="131"/>
  <c r="V24860" i="131"/>
  <c r="U24860" i="131"/>
  <c r="T24860" i="131"/>
  <c r="S24860" i="131"/>
  <c r="R24860" i="131"/>
  <c r="Q24860" i="131"/>
  <c r="P24860" i="131"/>
  <c r="O24860" i="131"/>
  <c r="N24860" i="131"/>
  <c r="M24860" i="131"/>
  <c r="L24860" i="131"/>
  <c r="K24860" i="131"/>
  <c r="J24860" i="131"/>
  <c r="I24860" i="131"/>
  <c r="H24860" i="131"/>
  <c r="G24860" i="131"/>
  <c r="F24860" i="131"/>
  <c r="E24860" i="131"/>
  <c r="D24860" i="131"/>
  <c r="C24860" i="13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B24858" i="131"/>
  <c r="AA24858" i="131"/>
  <c r="Z24858" i="131"/>
  <c r="Y24858" i="131"/>
  <c r="X24858" i="131"/>
  <c r="W24858" i="131"/>
  <c r="V24858" i="131"/>
  <c r="U24858" i="131"/>
  <c r="T24858" i="131"/>
  <c r="S24858" i="131"/>
  <c r="R24858" i="131"/>
  <c r="Q24858" i="131"/>
  <c r="P24858" i="131"/>
  <c r="O24858" i="131"/>
  <c r="N24858" i="131"/>
  <c r="M24858" i="131"/>
  <c r="L24858" i="131"/>
  <c r="K24858" i="131"/>
  <c r="J24858" i="131"/>
  <c r="I24858" i="131"/>
  <c r="H24858" i="131"/>
  <c r="G24858" i="131"/>
  <c r="F24858" i="131"/>
  <c r="E24858" i="131"/>
  <c r="D24858" i="131"/>
  <c r="C24858" i="13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B24856" i="131"/>
  <c r="AA24856" i="131"/>
  <c r="Z24856" i="131"/>
  <c r="Y24856" i="131"/>
  <c r="X24856" i="131"/>
  <c r="W24856" i="131"/>
  <c r="V24856" i="131"/>
  <c r="U24856" i="131"/>
  <c r="T24856" i="131"/>
  <c r="S24856" i="131"/>
  <c r="R24856" i="131"/>
  <c r="Q24856" i="131"/>
  <c r="P24856" i="131"/>
  <c r="O24856" i="131"/>
  <c r="N24856" i="131"/>
  <c r="M24856" i="131"/>
  <c r="L24856" i="131"/>
  <c r="K24856" i="131"/>
  <c r="J24856" i="131"/>
  <c r="I24856" i="131"/>
  <c r="H24856" i="131"/>
  <c r="G24856" i="131"/>
  <c r="F24856" i="131"/>
  <c r="E24856" i="131"/>
  <c r="D24856" i="131"/>
  <c r="C24856" i="13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B24854" i="131"/>
  <c r="AA24854" i="131"/>
  <c r="Z24854" i="131"/>
  <c r="Y24854" i="131"/>
  <c r="X24854" i="131"/>
  <c r="W24854" i="131"/>
  <c r="V24854" i="131"/>
  <c r="U24854" i="131"/>
  <c r="T24854" i="131"/>
  <c r="S24854" i="131"/>
  <c r="R24854" i="131"/>
  <c r="Q24854" i="131"/>
  <c r="P24854" i="131"/>
  <c r="O24854" i="131"/>
  <c r="N24854" i="131"/>
  <c r="M24854" i="131"/>
  <c r="L24854" i="131"/>
  <c r="K24854" i="131"/>
  <c r="J24854" i="131"/>
  <c r="I24854" i="131"/>
  <c r="H24854" i="131"/>
  <c r="G24854" i="131"/>
  <c r="F24854" i="131"/>
  <c r="E24854" i="131"/>
  <c r="D24854" i="131"/>
  <c r="C24854" i="13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B24852" i="131"/>
  <c r="AA24852" i="131"/>
  <c r="Z24852" i="131"/>
  <c r="Y24852" i="131"/>
  <c r="X24852" i="131"/>
  <c r="W24852" i="131"/>
  <c r="V24852" i="131"/>
  <c r="U24852" i="131"/>
  <c r="T24852" i="131"/>
  <c r="S24852" i="131"/>
  <c r="R24852" i="131"/>
  <c r="Q24852" i="131"/>
  <c r="P24852" i="131"/>
  <c r="O24852" i="131"/>
  <c r="N24852" i="131"/>
  <c r="M24852" i="131"/>
  <c r="L24852" i="131"/>
  <c r="K24852" i="131"/>
  <c r="J24852" i="131"/>
  <c r="I24852" i="131"/>
  <c r="H24852" i="131"/>
  <c r="G24852" i="131"/>
  <c r="F24852" i="131"/>
  <c r="E24852" i="131"/>
  <c r="D24852" i="131"/>
  <c r="C24852" i="13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B24838" i="131"/>
  <c r="AA24838" i="131"/>
  <c r="Z24838" i="131"/>
  <c r="Y24838" i="131"/>
  <c r="X24838" i="131"/>
  <c r="W24838" i="131"/>
  <c r="V24838" i="131"/>
  <c r="U24838" i="131"/>
  <c r="T24838" i="131"/>
  <c r="S24838" i="131"/>
  <c r="R24838" i="131"/>
  <c r="Q24838" i="131"/>
  <c r="P24838" i="131"/>
  <c r="O24838" i="131"/>
  <c r="N24838" i="131"/>
  <c r="M24838" i="131"/>
  <c r="L24838" i="131"/>
  <c r="K24838" i="131"/>
  <c r="J24838" i="131"/>
  <c r="I24838" i="131"/>
  <c r="H24838" i="131"/>
  <c r="G24838" i="131"/>
  <c r="F24838" i="131"/>
  <c r="E24838" i="13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B24836" i="131"/>
  <c r="AA24836" i="131"/>
  <c r="Z24836" i="131"/>
  <c r="Y24836" i="131"/>
  <c r="X24836" i="131"/>
  <c r="W24836" i="131"/>
  <c r="V24836" i="131"/>
  <c r="U24836" i="131"/>
  <c r="T24836" i="131"/>
  <c r="S24836" i="131"/>
  <c r="R24836" i="131"/>
  <c r="Q24836" i="131"/>
  <c r="P24836" i="131"/>
  <c r="O24836" i="131"/>
  <c r="N24836" i="131"/>
  <c r="M24836" i="131"/>
  <c r="L24836" i="131"/>
  <c r="K24836" i="131"/>
  <c r="J24836" i="131"/>
  <c r="I24836" i="131"/>
  <c r="H24836" i="131"/>
  <c r="G24836" i="131"/>
  <c r="F24836" i="131"/>
  <c r="E24836" i="13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B24834" i="131"/>
  <c r="AA24834" i="131"/>
  <c r="Z24834" i="131"/>
  <c r="Y24834" i="131"/>
  <c r="X24834" i="131"/>
  <c r="W24834" i="131"/>
  <c r="V24834" i="131"/>
  <c r="U24834" i="131"/>
  <c r="T24834" i="131"/>
  <c r="S24834" i="131"/>
  <c r="R24834" i="131"/>
  <c r="Q24834" i="131"/>
  <c r="P24834" i="131"/>
  <c r="O24834" i="131"/>
  <c r="N24834" i="131"/>
  <c r="M24834" i="131"/>
  <c r="L24834" i="131"/>
  <c r="K24834" i="131"/>
  <c r="J24834" i="131"/>
  <c r="I24834" i="131"/>
  <c r="H24834" i="131"/>
  <c r="G24834" i="131"/>
  <c r="F24834" i="131"/>
  <c r="E24834" i="13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B24832" i="131"/>
  <c r="AA24832" i="131"/>
  <c r="Z24832" i="131"/>
  <c r="Y24832" i="131"/>
  <c r="X24832" i="131"/>
  <c r="W24832" i="131"/>
  <c r="V24832" i="131"/>
  <c r="U24832" i="131"/>
  <c r="T24832" i="131"/>
  <c r="S24832" i="131"/>
  <c r="R24832" i="131"/>
  <c r="Q24832" i="131"/>
  <c r="P24832" i="131"/>
  <c r="O24832" i="131"/>
  <c r="N24832" i="131"/>
  <c r="M24832" i="131"/>
  <c r="L24832" i="131"/>
  <c r="K24832" i="131"/>
  <c r="J24832" i="131"/>
  <c r="I24832" i="131"/>
  <c r="H24832" i="131"/>
  <c r="G24832" i="131"/>
  <c r="F24832" i="131"/>
  <c r="E24832" i="13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B24830" i="131"/>
  <c r="AA24830" i="131"/>
  <c r="Z24830" i="131"/>
  <c r="Y24830" i="131"/>
  <c r="X24830" i="131"/>
  <c r="W24830" i="131"/>
  <c r="V24830" i="131"/>
  <c r="U24830" i="131"/>
  <c r="T24830" i="131"/>
  <c r="S24830" i="131"/>
  <c r="R24830" i="131"/>
  <c r="Q24830" i="131"/>
  <c r="P24830" i="131"/>
  <c r="O24830" i="131"/>
  <c r="N24830" i="131"/>
  <c r="M24830" i="131"/>
  <c r="L24830" i="131"/>
  <c r="K24830" i="131"/>
  <c r="J24830" i="131"/>
  <c r="I24830" i="131"/>
  <c r="H24830" i="131"/>
  <c r="G24830" i="131"/>
  <c r="F24830" i="131"/>
  <c r="E24830" i="13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B24828" i="131"/>
  <c r="AA24828" i="131"/>
  <c r="Z24828" i="131"/>
  <c r="Y24828" i="131"/>
  <c r="X24828" i="131"/>
  <c r="W24828" i="131"/>
  <c r="V24828" i="131"/>
  <c r="U24828" i="131"/>
  <c r="T24828" i="131"/>
  <c r="S24828" i="131"/>
  <c r="R24828" i="131"/>
  <c r="Q24828" i="131"/>
  <c r="P24828" i="131"/>
  <c r="O24828" i="131"/>
  <c r="N24828" i="131"/>
  <c r="M24828" i="131"/>
  <c r="L24828" i="131"/>
  <c r="K24828" i="131"/>
  <c r="J24828" i="131"/>
  <c r="I24828" i="131"/>
  <c r="H24828" i="131"/>
  <c r="G24828" i="131"/>
  <c r="F24828" i="131"/>
  <c r="E24828" i="13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B24826" i="131"/>
  <c r="AA24826" i="131"/>
  <c r="Z24826" i="131"/>
  <c r="Y24826" i="131"/>
  <c r="X24826" i="131"/>
  <c r="W24826" i="131"/>
  <c r="V24826" i="131"/>
  <c r="U24826" i="131"/>
  <c r="T24826" i="131"/>
  <c r="S24826" i="131"/>
  <c r="R24826" i="131"/>
  <c r="Q24826" i="131"/>
  <c r="P24826" i="131"/>
  <c r="O24826" i="131"/>
  <c r="N24826" i="131"/>
  <c r="M24826" i="131"/>
  <c r="L24826" i="131"/>
  <c r="K24826" i="131"/>
  <c r="J24826" i="131"/>
  <c r="I24826" i="131"/>
  <c r="H24826" i="131"/>
  <c r="G24826" i="131"/>
  <c r="F24826" i="131"/>
  <c r="E24826" i="13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B24824" i="131"/>
  <c r="AA24824" i="131"/>
  <c r="Z24824" i="131"/>
  <c r="Y24824" i="131"/>
  <c r="X24824" i="131"/>
  <c r="W24824" i="131"/>
  <c r="V24824" i="131"/>
  <c r="U24824" i="131"/>
  <c r="T24824" i="131"/>
  <c r="S24824" i="131"/>
  <c r="R24824" i="131"/>
  <c r="Q24824" i="131"/>
  <c r="P24824" i="131"/>
  <c r="O24824" i="131"/>
  <c r="N24824" i="131"/>
  <c r="M24824" i="131"/>
  <c r="L24824" i="131"/>
  <c r="K24824" i="131"/>
  <c r="J24824" i="131"/>
  <c r="I24824" i="131"/>
  <c r="H24824" i="131"/>
  <c r="G24824" i="131"/>
  <c r="F24824" i="131"/>
  <c r="E24824" i="13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B24822" i="131"/>
  <c r="AA24822" i="131"/>
  <c r="Z24822" i="131"/>
  <c r="Y24822" i="131"/>
  <c r="X24822" i="131"/>
  <c r="W24822" i="131"/>
  <c r="V24822" i="131"/>
  <c r="U24822" i="131"/>
  <c r="T24822" i="131"/>
  <c r="S24822" i="131"/>
  <c r="R24822" i="131"/>
  <c r="Q24822" i="131"/>
  <c r="P24822" i="131"/>
  <c r="O24822" i="131"/>
  <c r="N24822" i="131"/>
  <c r="M24822" i="131"/>
  <c r="L24822" i="131"/>
  <c r="K24822" i="131"/>
  <c r="J24822" i="131"/>
  <c r="I24822" i="131"/>
  <c r="H24822" i="131"/>
  <c r="G24822" i="131"/>
  <c r="F24822" i="131"/>
  <c r="E24822" i="13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X24808" i="131"/>
  <c r="W24808" i="131"/>
  <c r="V24808" i="131"/>
  <c r="U24808" i="131"/>
  <c r="T24808" i="131"/>
  <c r="S24808" i="131"/>
  <c r="R24808" i="131"/>
  <c r="Q24808" i="131"/>
  <c r="P24808" i="131"/>
  <c r="O24808" i="131"/>
  <c r="N24808" i="131"/>
  <c r="M24808" i="131"/>
  <c r="L24808" i="131"/>
  <c r="K24808" i="131"/>
  <c r="J24808" i="131"/>
  <c r="I24808" i="131"/>
  <c r="H24808" i="131"/>
  <c r="G24808" i="13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X24806" i="131"/>
  <c r="W24806" i="131"/>
  <c r="V24806" i="131"/>
  <c r="U24806" i="131"/>
  <c r="T24806" i="131"/>
  <c r="S24806" i="131"/>
  <c r="R24806" i="131"/>
  <c r="Q24806" i="131"/>
  <c r="P24806" i="131"/>
  <c r="O24806" i="131"/>
  <c r="N24806" i="131"/>
  <c r="M24806" i="131"/>
  <c r="L24806" i="131"/>
  <c r="K24806" i="131"/>
  <c r="J24806" i="131"/>
  <c r="I24806" i="131"/>
  <c r="H24806" i="131"/>
  <c r="G24806" i="13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X24804" i="131"/>
  <c r="W24804" i="131"/>
  <c r="V24804" i="131"/>
  <c r="U24804" i="131"/>
  <c r="T24804" i="131"/>
  <c r="S24804" i="131"/>
  <c r="R24804" i="131"/>
  <c r="Q24804" i="131"/>
  <c r="P24804" i="131"/>
  <c r="O24804" i="131"/>
  <c r="N24804" i="131"/>
  <c r="M24804" i="131"/>
  <c r="L24804" i="131"/>
  <c r="K24804" i="131"/>
  <c r="J24804" i="131"/>
  <c r="I24804" i="131"/>
  <c r="H24804" i="131"/>
  <c r="G24804" i="13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X24802" i="131"/>
  <c r="W24802" i="131"/>
  <c r="V24802" i="131"/>
  <c r="U24802" i="131"/>
  <c r="T24802" i="131"/>
  <c r="S24802" i="131"/>
  <c r="R24802" i="131"/>
  <c r="Q24802" i="131"/>
  <c r="P24802" i="131"/>
  <c r="O24802" i="131"/>
  <c r="N24802" i="131"/>
  <c r="M24802" i="131"/>
  <c r="L24802" i="131"/>
  <c r="K24802" i="131"/>
  <c r="J24802" i="131"/>
  <c r="I24802" i="131"/>
  <c r="H24802" i="131"/>
  <c r="G24802" i="13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X24800" i="131"/>
  <c r="W24800" i="131"/>
  <c r="V24800" i="131"/>
  <c r="U24800" i="131"/>
  <c r="T24800" i="131"/>
  <c r="S24800" i="131"/>
  <c r="R24800" i="131"/>
  <c r="Q24800" i="131"/>
  <c r="P24800" i="131"/>
  <c r="O24800" i="131"/>
  <c r="N24800" i="131"/>
  <c r="M24800" i="131"/>
  <c r="L24800" i="131"/>
  <c r="K24800" i="131"/>
  <c r="J24800" i="131"/>
  <c r="I24800" i="131"/>
  <c r="H24800" i="131"/>
  <c r="G24800" i="13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X24798" i="131"/>
  <c r="W24798" i="131"/>
  <c r="V24798" i="131"/>
  <c r="U24798" i="131"/>
  <c r="T24798" i="131"/>
  <c r="S24798" i="131"/>
  <c r="R24798" i="131"/>
  <c r="Q24798" i="131"/>
  <c r="P24798" i="131"/>
  <c r="O24798" i="131"/>
  <c r="N24798" i="131"/>
  <c r="M24798" i="131"/>
  <c r="L24798" i="131"/>
  <c r="K24798" i="131"/>
  <c r="J24798" i="131"/>
  <c r="I24798" i="131"/>
  <c r="H24798" i="131"/>
  <c r="G24798" i="13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X24796" i="131"/>
  <c r="W24796" i="131"/>
  <c r="V24796" i="131"/>
  <c r="U24796" i="131"/>
  <c r="T24796" i="131"/>
  <c r="S24796" i="131"/>
  <c r="R24796" i="131"/>
  <c r="Q24796" i="131"/>
  <c r="P24796" i="131"/>
  <c r="O24796" i="131"/>
  <c r="N24796" i="131"/>
  <c r="M24796" i="131"/>
  <c r="L24796" i="131"/>
  <c r="K24796" i="131"/>
  <c r="J24796" i="131"/>
  <c r="I24796" i="131"/>
  <c r="H24796" i="131"/>
  <c r="G24796" i="13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X24794" i="131"/>
  <c r="W24794" i="131"/>
  <c r="V24794" i="131"/>
  <c r="U24794" i="131"/>
  <c r="T24794" i="131"/>
  <c r="S24794" i="131"/>
  <c r="R24794" i="131"/>
  <c r="Q24794" i="131"/>
  <c r="P24794" i="131"/>
  <c r="O24794" i="131"/>
  <c r="N24794" i="131"/>
  <c r="M24794" i="131"/>
  <c r="L24794" i="131"/>
  <c r="K24794" i="131"/>
  <c r="J24794" i="131"/>
  <c r="I24794" i="131"/>
  <c r="H24794" i="131"/>
  <c r="G24794" i="13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X24792" i="131"/>
  <c r="W24792" i="131"/>
  <c r="V24792" i="131"/>
  <c r="U24792" i="131"/>
  <c r="T24792" i="131"/>
  <c r="S24792" i="131"/>
  <c r="R24792" i="131"/>
  <c r="Q24792" i="131"/>
  <c r="P24792" i="131"/>
  <c r="O24792" i="131"/>
  <c r="N24792" i="131"/>
  <c r="M24792" i="131"/>
  <c r="L24792" i="131"/>
  <c r="K24792" i="131"/>
  <c r="J24792" i="131"/>
  <c r="I24792" i="131"/>
  <c r="H24792" i="131"/>
  <c r="G24792" i="13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Z24778" i="131"/>
  <c r="Y24778" i="131"/>
  <c r="X24778" i="131"/>
  <c r="W24778" i="131"/>
  <c r="V24778" i="131"/>
  <c r="U24778" i="131"/>
  <c r="T24778" i="131"/>
  <c r="S24778" i="131"/>
  <c r="R24778" i="131"/>
  <c r="Q24778" i="131"/>
  <c r="P24778" i="131"/>
  <c r="O24778" i="131"/>
  <c r="N24778" i="131"/>
  <c r="M24778" i="131"/>
  <c r="L24778" i="131"/>
  <c r="K24778" i="131"/>
  <c r="J24778" i="131"/>
  <c r="I24778" i="131"/>
  <c r="H24778" i="131"/>
  <c r="G24778" i="131"/>
  <c r="F24778" i="131"/>
  <c r="E24778" i="131"/>
  <c r="D24778" i="131"/>
  <c r="C24778" i="13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Z24776" i="131"/>
  <c r="Y24776" i="131"/>
  <c r="X24776" i="131"/>
  <c r="W24776" i="131"/>
  <c r="V24776" i="131"/>
  <c r="U24776" i="131"/>
  <c r="T24776" i="131"/>
  <c r="S24776" i="131"/>
  <c r="R24776" i="131"/>
  <c r="Q24776" i="131"/>
  <c r="P24776" i="131"/>
  <c r="O24776" i="131"/>
  <c r="N24776" i="131"/>
  <c r="M24776" i="131"/>
  <c r="L24776" i="131"/>
  <c r="K24776" i="131"/>
  <c r="J24776" i="131"/>
  <c r="I24776" i="131"/>
  <c r="H24776" i="131"/>
  <c r="G24776" i="131"/>
  <c r="F24776" i="131"/>
  <c r="E24776" i="131"/>
  <c r="D24776" i="131"/>
  <c r="C24776" i="13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Z24774" i="131"/>
  <c r="Y24774" i="131"/>
  <c r="X24774" i="131"/>
  <c r="W24774" i="131"/>
  <c r="V24774" i="131"/>
  <c r="U24774" i="131"/>
  <c r="T24774" i="131"/>
  <c r="S24774" i="131"/>
  <c r="R24774" i="131"/>
  <c r="Q24774" i="131"/>
  <c r="P24774" i="131"/>
  <c r="O24774" i="131"/>
  <c r="N24774" i="131"/>
  <c r="M24774" i="131"/>
  <c r="L24774" i="131"/>
  <c r="K24774" i="131"/>
  <c r="J24774" i="131"/>
  <c r="I24774" i="131"/>
  <c r="H24774" i="131"/>
  <c r="G24774" i="131"/>
  <c r="F24774" i="131"/>
  <c r="E24774" i="131"/>
  <c r="D24774" i="131"/>
  <c r="C24774" i="13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Z24772" i="131"/>
  <c r="Y24772" i="131"/>
  <c r="X24772" i="131"/>
  <c r="W24772" i="131"/>
  <c r="V24772" i="131"/>
  <c r="U24772" i="131"/>
  <c r="T24772" i="131"/>
  <c r="S24772" i="131"/>
  <c r="R24772" i="131"/>
  <c r="Q24772" i="131"/>
  <c r="P24772" i="131"/>
  <c r="O24772" i="131"/>
  <c r="N24772" i="131"/>
  <c r="M24772" i="131"/>
  <c r="L24772" i="131"/>
  <c r="K24772" i="131"/>
  <c r="J24772" i="131"/>
  <c r="I24772" i="131"/>
  <c r="H24772" i="131"/>
  <c r="G24772" i="131"/>
  <c r="F24772" i="131"/>
  <c r="E24772" i="131"/>
  <c r="D24772" i="131"/>
  <c r="C24772" i="13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Z24770" i="131"/>
  <c r="Y24770" i="131"/>
  <c r="X24770" i="131"/>
  <c r="W24770" i="131"/>
  <c r="V24770" i="131"/>
  <c r="U24770" i="131"/>
  <c r="T24770" i="131"/>
  <c r="S24770" i="131"/>
  <c r="R24770" i="131"/>
  <c r="Q24770" i="131"/>
  <c r="P24770" i="131"/>
  <c r="O24770" i="131"/>
  <c r="N24770" i="131"/>
  <c r="M24770" i="131"/>
  <c r="L24770" i="131"/>
  <c r="K24770" i="131"/>
  <c r="J24770" i="131"/>
  <c r="I24770" i="131"/>
  <c r="H24770" i="131"/>
  <c r="G24770" i="131"/>
  <c r="F24770" i="131"/>
  <c r="E24770" i="131"/>
  <c r="D24770" i="131"/>
  <c r="C24770" i="13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Z24768" i="131"/>
  <c r="Y24768" i="131"/>
  <c r="X24768" i="131"/>
  <c r="W24768" i="131"/>
  <c r="V24768" i="131"/>
  <c r="U24768" i="131"/>
  <c r="T24768" i="131"/>
  <c r="S24768" i="131"/>
  <c r="R24768" i="131"/>
  <c r="Q24768" i="131"/>
  <c r="P24768" i="131"/>
  <c r="O24768" i="131"/>
  <c r="N24768" i="131"/>
  <c r="M24768" i="131"/>
  <c r="L24768" i="131"/>
  <c r="K24768" i="131"/>
  <c r="J24768" i="131"/>
  <c r="I24768" i="131"/>
  <c r="H24768" i="131"/>
  <c r="G24768" i="131"/>
  <c r="F24768" i="131"/>
  <c r="E24768" i="131"/>
  <c r="D24768" i="131"/>
  <c r="C24768" i="13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Z24766" i="131"/>
  <c r="Y24766" i="131"/>
  <c r="X24766" i="131"/>
  <c r="W24766" i="131"/>
  <c r="V24766" i="131"/>
  <c r="U24766" i="131"/>
  <c r="T24766" i="131"/>
  <c r="S24766" i="131"/>
  <c r="R24766" i="131"/>
  <c r="Q24766" i="131"/>
  <c r="P24766" i="131"/>
  <c r="O24766" i="131"/>
  <c r="N24766" i="131"/>
  <c r="M24766" i="131"/>
  <c r="L24766" i="131"/>
  <c r="K24766" i="131"/>
  <c r="J24766" i="131"/>
  <c r="I24766" i="131"/>
  <c r="H24766" i="131"/>
  <c r="G24766" i="131"/>
  <c r="F24766" i="131"/>
  <c r="E24766" i="131"/>
  <c r="D24766" i="131"/>
  <c r="C24766" i="13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Z24764" i="131"/>
  <c r="Y24764" i="131"/>
  <c r="X24764" i="131"/>
  <c r="W24764" i="131"/>
  <c r="V24764" i="131"/>
  <c r="U24764" i="131"/>
  <c r="T24764" i="131"/>
  <c r="S24764" i="131"/>
  <c r="R24764" i="131"/>
  <c r="Q24764" i="131"/>
  <c r="P24764" i="131"/>
  <c r="O24764" i="131"/>
  <c r="N24764" i="131"/>
  <c r="M24764" i="131"/>
  <c r="L24764" i="131"/>
  <c r="K24764" i="131"/>
  <c r="J24764" i="131"/>
  <c r="I24764" i="131"/>
  <c r="H24764" i="131"/>
  <c r="G24764" i="131"/>
  <c r="F24764" i="131"/>
  <c r="E24764" i="131"/>
  <c r="D24764" i="131"/>
  <c r="C24764" i="13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Z24762" i="131"/>
  <c r="Y24762" i="131"/>
  <c r="X24762" i="131"/>
  <c r="W24762" i="131"/>
  <c r="V24762" i="131"/>
  <c r="U24762" i="131"/>
  <c r="T24762" i="131"/>
  <c r="S24762" i="131"/>
  <c r="R24762" i="131"/>
  <c r="Q24762" i="131"/>
  <c r="P24762" i="131"/>
  <c r="O24762" i="131"/>
  <c r="N24762" i="131"/>
  <c r="M24762" i="131"/>
  <c r="L24762" i="131"/>
  <c r="K24762" i="131"/>
  <c r="J24762" i="131"/>
  <c r="I24762" i="131"/>
  <c r="H24762" i="131"/>
  <c r="G24762" i="131"/>
  <c r="F24762" i="131"/>
  <c r="E24762" i="131"/>
  <c r="D24762" i="131"/>
  <c r="C24762" i="13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B24748" i="131"/>
  <c r="AA24748" i="131"/>
  <c r="Z24748" i="131"/>
  <c r="Y24748" i="131"/>
  <c r="X24748" i="131"/>
  <c r="W24748" i="131"/>
  <c r="V24748" i="131"/>
  <c r="U24748" i="131"/>
  <c r="T24748" i="131"/>
  <c r="S24748" i="131"/>
  <c r="R24748" i="131"/>
  <c r="Q24748" i="131"/>
  <c r="P24748" i="131"/>
  <c r="O24748" i="131"/>
  <c r="N24748" i="131"/>
  <c r="M24748" i="131"/>
  <c r="L24748" i="131"/>
  <c r="K24748" i="131"/>
  <c r="J24748" i="131"/>
  <c r="I24748" i="131"/>
  <c r="H24748" i="131"/>
  <c r="G24748" i="131"/>
  <c r="F24748" i="131"/>
  <c r="E24748" i="131"/>
  <c r="D24748" i="131"/>
  <c r="C24748" i="13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B24746" i="131"/>
  <c r="AA24746" i="131"/>
  <c r="Z24746" i="131"/>
  <c r="Y24746" i="131"/>
  <c r="X24746" i="131"/>
  <c r="W24746" i="131"/>
  <c r="V24746" i="131"/>
  <c r="U24746" i="131"/>
  <c r="T24746" i="131"/>
  <c r="S24746" i="131"/>
  <c r="R24746" i="131"/>
  <c r="Q24746" i="131"/>
  <c r="P24746" i="131"/>
  <c r="O24746" i="131"/>
  <c r="N24746" i="131"/>
  <c r="M24746" i="131"/>
  <c r="L24746" i="131"/>
  <c r="K24746" i="131"/>
  <c r="J24746" i="131"/>
  <c r="I24746" i="131"/>
  <c r="H24746" i="131"/>
  <c r="G24746" i="131"/>
  <c r="F24746" i="131"/>
  <c r="E24746" i="131"/>
  <c r="D24746" i="131"/>
  <c r="C24746" i="13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B24744" i="131"/>
  <c r="AA24744" i="131"/>
  <c r="Z24744" i="131"/>
  <c r="Y24744" i="131"/>
  <c r="X24744" i="131"/>
  <c r="W24744" i="131"/>
  <c r="V24744" i="131"/>
  <c r="U24744" i="131"/>
  <c r="T24744" i="131"/>
  <c r="S24744" i="131"/>
  <c r="R24744" i="131"/>
  <c r="Q24744" i="131"/>
  <c r="P24744" i="131"/>
  <c r="O24744" i="131"/>
  <c r="N24744" i="131"/>
  <c r="M24744" i="131"/>
  <c r="L24744" i="131"/>
  <c r="K24744" i="131"/>
  <c r="J24744" i="131"/>
  <c r="I24744" i="131"/>
  <c r="H24744" i="131"/>
  <c r="G24744" i="131"/>
  <c r="F24744" i="131"/>
  <c r="E24744" i="131"/>
  <c r="D24744" i="131"/>
  <c r="C24744" i="13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B24742" i="131"/>
  <c r="AA24742" i="131"/>
  <c r="Z24742" i="131"/>
  <c r="Y24742" i="131"/>
  <c r="X24742" i="131"/>
  <c r="W24742" i="131"/>
  <c r="V24742" i="131"/>
  <c r="U24742" i="131"/>
  <c r="T24742" i="131"/>
  <c r="S24742" i="131"/>
  <c r="R24742" i="131"/>
  <c r="Q24742" i="131"/>
  <c r="P24742" i="131"/>
  <c r="O24742" i="131"/>
  <c r="N24742" i="131"/>
  <c r="M24742" i="131"/>
  <c r="L24742" i="131"/>
  <c r="K24742" i="131"/>
  <c r="J24742" i="131"/>
  <c r="I24742" i="131"/>
  <c r="H24742" i="131"/>
  <c r="G24742" i="131"/>
  <c r="F24742" i="131"/>
  <c r="E24742" i="131"/>
  <c r="D24742" i="131"/>
  <c r="C24742" i="13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B24740" i="131"/>
  <c r="AA24740" i="131"/>
  <c r="Z24740" i="131"/>
  <c r="Y24740" i="131"/>
  <c r="X24740" i="131"/>
  <c r="W24740" i="131"/>
  <c r="V24740" i="131"/>
  <c r="U24740" i="131"/>
  <c r="T24740" i="131"/>
  <c r="S24740" i="131"/>
  <c r="R24740" i="131"/>
  <c r="Q24740" i="131"/>
  <c r="P24740" i="131"/>
  <c r="O24740" i="131"/>
  <c r="N24740" i="131"/>
  <c r="M24740" i="131"/>
  <c r="L24740" i="131"/>
  <c r="K24740" i="131"/>
  <c r="J24740" i="131"/>
  <c r="I24740" i="131"/>
  <c r="H24740" i="131"/>
  <c r="G24740" i="131"/>
  <c r="F24740" i="131"/>
  <c r="E24740" i="131"/>
  <c r="D24740" i="131"/>
  <c r="C24740" i="13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B24738" i="131"/>
  <c r="AA24738" i="131"/>
  <c r="Z24738" i="131"/>
  <c r="Y24738" i="131"/>
  <c r="X24738" i="131"/>
  <c r="W24738" i="131"/>
  <c r="V24738" i="131"/>
  <c r="U24738" i="131"/>
  <c r="T24738" i="131"/>
  <c r="S24738" i="131"/>
  <c r="R24738" i="131"/>
  <c r="Q24738" i="131"/>
  <c r="P24738" i="131"/>
  <c r="O24738" i="131"/>
  <c r="N24738" i="131"/>
  <c r="M24738" i="131"/>
  <c r="L24738" i="131"/>
  <c r="K24738" i="131"/>
  <c r="J24738" i="131"/>
  <c r="I24738" i="131"/>
  <c r="H24738" i="131"/>
  <c r="G24738" i="131"/>
  <c r="F24738" i="131"/>
  <c r="E24738" i="131"/>
  <c r="D24738" i="131"/>
  <c r="C24738" i="13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B24736" i="131"/>
  <c r="AA24736" i="131"/>
  <c r="Z24736" i="131"/>
  <c r="Y24736" i="131"/>
  <c r="X24736" i="131"/>
  <c r="W24736" i="131"/>
  <c r="V24736" i="131"/>
  <c r="U24736" i="131"/>
  <c r="T24736" i="131"/>
  <c r="S24736" i="131"/>
  <c r="R24736" i="131"/>
  <c r="Q24736" i="131"/>
  <c r="P24736" i="131"/>
  <c r="O24736" i="131"/>
  <c r="N24736" i="131"/>
  <c r="M24736" i="131"/>
  <c r="L24736" i="131"/>
  <c r="K24736" i="131"/>
  <c r="J24736" i="131"/>
  <c r="I24736" i="131"/>
  <c r="H24736" i="131"/>
  <c r="G24736" i="131"/>
  <c r="F24736" i="131"/>
  <c r="E24736" i="131"/>
  <c r="D24736" i="131"/>
  <c r="C24736" i="13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B24734" i="131"/>
  <c r="AA24734" i="131"/>
  <c r="Z24734" i="131"/>
  <c r="Y24734" i="131"/>
  <c r="X24734" i="131"/>
  <c r="W24734" i="131"/>
  <c r="V24734" i="131"/>
  <c r="U24734" i="131"/>
  <c r="T24734" i="131"/>
  <c r="S24734" i="131"/>
  <c r="R24734" i="131"/>
  <c r="Q24734" i="131"/>
  <c r="P24734" i="131"/>
  <c r="O24734" i="131"/>
  <c r="N24734" i="131"/>
  <c r="M24734" i="131"/>
  <c r="L24734" i="131"/>
  <c r="K24734" i="131"/>
  <c r="J24734" i="131"/>
  <c r="I24734" i="131"/>
  <c r="H24734" i="131"/>
  <c r="G24734" i="131"/>
  <c r="F24734" i="131"/>
  <c r="E24734" i="131"/>
  <c r="D24734" i="131"/>
  <c r="C24734" i="13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B24732" i="131"/>
  <c r="AA24732" i="131"/>
  <c r="Z24732" i="131"/>
  <c r="Y24732" i="131"/>
  <c r="X24732" i="131"/>
  <c r="W24732" i="131"/>
  <c r="V24732" i="131"/>
  <c r="U24732" i="131"/>
  <c r="T24732" i="131"/>
  <c r="S24732" i="131"/>
  <c r="R24732" i="131"/>
  <c r="Q24732" i="131"/>
  <c r="P24732" i="131"/>
  <c r="O24732" i="131"/>
  <c r="N24732" i="131"/>
  <c r="M24732" i="131"/>
  <c r="L24732" i="131"/>
  <c r="K24732" i="131"/>
  <c r="J24732" i="131"/>
  <c r="I24732" i="131"/>
  <c r="H24732" i="131"/>
  <c r="G24732" i="131"/>
  <c r="F24732" i="131"/>
  <c r="E24732" i="131"/>
  <c r="D24732" i="131"/>
  <c r="C24732" i="13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B24718" i="131"/>
  <c r="AA24718" i="131"/>
  <c r="Z24718" i="131"/>
  <c r="Y24718" i="131"/>
  <c r="X24718" i="131"/>
  <c r="W24718" i="131"/>
  <c r="V24718" i="131"/>
  <c r="U24718" i="131"/>
  <c r="T24718" i="131"/>
  <c r="S24718" i="131"/>
  <c r="R24718" i="131"/>
  <c r="Q24718" i="131"/>
  <c r="P24718" i="131"/>
  <c r="O24718" i="131"/>
  <c r="N24718" i="131"/>
  <c r="M24718" i="131"/>
  <c r="L24718" i="131"/>
  <c r="K24718" i="131"/>
  <c r="J24718" i="131"/>
  <c r="I24718" i="131"/>
  <c r="H24718" i="131"/>
  <c r="G24718" i="131"/>
  <c r="F24718" i="131"/>
  <c r="E24718" i="13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B24716" i="131"/>
  <c r="AA24716" i="131"/>
  <c r="Z24716" i="131"/>
  <c r="Y24716" i="131"/>
  <c r="X24716" i="131"/>
  <c r="W24716" i="131"/>
  <c r="V24716" i="131"/>
  <c r="U24716" i="131"/>
  <c r="T24716" i="131"/>
  <c r="S24716" i="131"/>
  <c r="R24716" i="131"/>
  <c r="Q24716" i="131"/>
  <c r="P24716" i="131"/>
  <c r="O24716" i="131"/>
  <c r="N24716" i="131"/>
  <c r="M24716" i="131"/>
  <c r="L24716" i="131"/>
  <c r="K24716" i="131"/>
  <c r="J24716" i="131"/>
  <c r="I24716" i="131"/>
  <c r="H24716" i="131"/>
  <c r="G24716" i="131"/>
  <c r="F24716" i="131"/>
  <c r="E24716" i="13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B24714" i="131"/>
  <c r="AA24714" i="131"/>
  <c r="Z24714" i="131"/>
  <c r="Y24714" i="131"/>
  <c r="X24714" i="131"/>
  <c r="W24714" i="131"/>
  <c r="V24714" i="131"/>
  <c r="U24714" i="131"/>
  <c r="T24714" i="131"/>
  <c r="S24714" i="131"/>
  <c r="R24714" i="131"/>
  <c r="Q24714" i="131"/>
  <c r="P24714" i="131"/>
  <c r="O24714" i="131"/>
  <c r="N24714" i="131"/>
  <c r="M24714" i="131"/>
  <c r="L24714" i="131"/>
  <c r="K24714" i="131"/>
  <c r="J24714" i="131"/>
  <c r="I24714" i="131"/>
  <c r="H24714" i="131"/>
  <c r="G24714" i="131"/>
  <c r="F24714" i="131"/>
  <c r="E24714" i="13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B24712" i="131"/>
  <c r="AA24712" i="131"/>
  <c r="Z24712" i="131"/>
  <c r="Y24712" i="131"/>
  <c r="X24712" i="131"/>
  <c r="W24712" i="131"/>
  <c r="V24712" i="131"/>
  <c r="U24712" i="131"/>
  <c r="T24712" i="131"/>
  <c r="S24712" i="131"/>
  <c r="R24712" i="131"/>
  <c r="Q24712" i="131"/>
  <c r="P24712" i="131"/>
  <c r="O24712" i="131"/>
  <c r="N24712" i="131"/>
  <c r="M24712" i="131"/>
  <c r="L24712" i="131"/>
  <c r="K24712" i="131"/>
  <c r="J24712" i="131"/>
  <c r="I24712" i="131"/>
  <c r="H24712" i="131"/>
  <c r="G24712" i="131"/>
  <c r="F24712" i="131"/>
  <c r="E24712" i="13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B24710" i="131"/>
  <c r="AA24710" i="131"/>
  <c r="Z24710" i="131"/>
  <c r="Y24710" i="131"/>
  <c r="X24710" i="131"/>
  <c r="W24710" i="131"/>
  <c r="V24710" i="131"/>
  <c r="U24710" i="131"/>
  <c r="T24710" i="131"/>
  <c r="S24710" i="131"/>
  <c r="R24710" i="131"/>
  <c r="Q24710" i="131"/>
  <c r="P24710" i="131"/>
  <c r="O24710" i="131"/>
  <c r="N24710" i="131"/>
  <c r="M24710" i="131"/>
  <c r="L24710" i="131"/>
  <c r="K24710" i="131"/>
  <c r="J24710" i="131"/>
  <c r="I24710" i="131"/>
  <c r="H24710" i="131"/>
  <c r="G24710" i="131"/>
  <c r="F24710" i="131"/>
  <c r="E24710" i="13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B24708" i="131"/>
  <c r="AA24708" i="131"/>
  <c r="Z24708" i="131"/>
  <c r="Y24708" i="131"/>
  <c r="X24708" i="131"/>
  <c r="W24708" i="131"/>
  <c r="V24708" i="131"/>
  <c r="U24708" i="131"/>
  <c r="T24708" i="131"/>
  <c r="S24708" i="131"/>
  <c r="R24708" i="131"/>
  <c r="Q24708" i="131"/>
  <c r="P24708" i="131"/>
  <c r="O24708" i="131"/>
  <c r="N24708" i="131"/>
  <c r="M24708" i="131"/>
  <c r="L24708" i="131"/>
  <c r="K24708" i="131"/>
  <c r="J24708" i="131"/>
  <c r="I24708" i="131"/>
  <c r="H24708" i="131"/>
  <c r="G24708" i="131"/>
  <c r="F24708" i="131"/>
  <c r="E24708" i="13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B24706" i="131"/>
  <c r="AA24706" i="131"/>
  <c r="Z24706" i="131"/>
  <c r="Y24706" i="131"/>
  <c r="X24706" i="131"/>
  <c r="W24706" i="131"/>
  <c r="V24706" i="131"/>
  <c r="U24706" i="131"/>
  <c r="T24706" i="131"/>
  <c r="S24706" i="131"/>
  <c r="R24706" i="131"/>
  <c r="Q24706" i="131"/>
  <c r="P24706" i="131"/>
  <c r="O24706" i="131"/>
  <c r="N24706" i="131"/>
  <c r="M24706" i="131"/>
  <c r="L24706" i="131"/>
  <c r="K24706" i="131"/>
  <c r="J24706" i="131"/>
  <c r="I24706" i="131"/>
  <c r="H24706" i="131"/>
  <c r="G24706" i="131"/>
  <c r="F24706" i="131"/>
  <c r="E24706" i="13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B24704" i="131"/>
  <c r="AA24704" i="131"/>
  <c r="Z24704" i="131"/>
  <c r="Y24704" i="131"/>
  <c r="X24704" i="131"/>
  <c r="W24704" i="131"/>
  <c r="V24704" i="131"/>
  <c r="U24704" i="131"/>
  <c r="T24704" i="131"/>
  <c r="S24704" i="131"/>
  <c r="R24704" i="131"/>
  <c r="Q24704" i="131"/>
  <c r="P24704" i="131"/>
  <c r="O24704" i="131"/>
  <c r="N24704" i="131"/>
  <c r="M24704" i="131"/>
  <c r="L24704" i="131"/>
  <c r="K24704" i="131"/>
  <c r="J24704" i="131"/>
  <c r="I24704" i="131"/>
  <c r="H24704" i="131"/>
  <c r="G24704" i="131"/>
  <c r="F24704" i="131"/>
  <c r="E24704" i="13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B24702" i="131"/>
  <c r="AA24702" i="131"/>
  <c r="Z24702" i="131"/>
  <c r="Y24702" i="131"/>
  <c r="X24702" i="131"/>
  <c r="W24702" i="131"/>
  <c r="V24702" i="131"/>
  <c r="U24702" i="131"/>
  <c r="T24702" i="131"/>
  <c r="S24702" i="131"/>
  <c r="R24702" i="131"/>
  <c r="Q24702" i="131"/>
  <c r="P24702" i="131"/>
  <c r="O24702" i="131"/>
  <c r="N24702" i="131"/>
  <c r="M24702" i="131"/>
  <c r="L24702" i="131"/>
  <c r="K24702" i="131"/>
  <c r="J24702" i="131"/>
  <c r="I24702" i="131"/>
  <c r="H24702" i="131"/>
  <c r="G24702" i="131"/>
  <c r="F24702" i="131"/>
  <c r="E24702" i="13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X24688" i="131"/>
  <c r="W24688" i="131"/>
  <c r="V24688" i="131"/>
  <c r="U24688" i="131"/>
  <c r="T24688" i="131"/>
  <c r="S24688" i="131"/>
  <c r="R24688" i="131"/>
  <c r="Q24688" i="131"/>
  <c r="P24688" i="131"/>
  <c r="O24688" i="131"/>
  <c r="N24688" i="131"/>
  <c r="M24688" i="131"/>
  <c r="L24688" i="131"/>
  <c r="K24688" i="131"/>
  <c r="J24688" i="131"/>
  <c r="I24688" i="131"/>
  <c r="H24688" i="131"/>
  <c r="G24688" i="13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X24686" i="131"/>
  <c r="W24686" i="131"/>
  <c r="V24686" i="131"/>
  <c r="U24686" i="131"/>
  <c r="T24686" i="131"/>
  <c r="S24686" i="131"/>
  <c r="R24686" i="131"/>
  <c r="Q24686" i="131"/>
  <c r="P24686" i="131"/>
  <c r="O24686" i="131"/>
  <c r="N24686" i="131"/>
  <c r="M24686" i="131"/>
  <c r="L24686" i="131"/>
  <c r="K24686" i="131"/>
  <c r="J24686" i="131"/>
  <c r="I24686" i="131"/>
  <c r="H24686" i="131"/>
  <c r="G24686" i="13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X24684" i="131"/>
  <c r="W24684" i="131"/>
  <c r="V24684" i="131"/>
  <c r="U24684" i="131"/>
  <c r="T24684" i="131"/>
  <c r="S24684" i="131"/>
  <c r="R24684" i="131"/>
  <c r="Q24684" i="131"/>
  <c r="P24684" i="131"/>
  <c r="O24684" i="131"/>
  <c r="N24684" i="131"/>
  <c r="M24684" i="131"/>
  <c r="L24684" i="131"/>
  <c r="K24684" i="131"/>
  <c r="J24684" i="131"/>
  <c r="I24684" i="131"/>
  <c r="H24684" i="131"/>
  <c r="G24684" i="13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X24682" i="131"/>
  <c r="W24682" i="131"/>
  <c r="V24682" i="131"/>
  <c r="U24682" i="131"/>
  <c r="T24682" i="131"/>
  <c r="S24682" i="131"/>
  <c r="R24682" i="131"/>
  <c r="Q24682" i="131"/>
  <c r="P24682" i="131"/>
  <c r="O24682" i="131"/>
  <c r="N24682" i="131"/>
  <c r="M24682" i="131"/>
  <c r="L24682" i="131"/>
  <c r="K24682" i="131"/>
  <c r="J24682" i="131"/>
  <c r="I24682" i="131"/>
  <c r="H24682" i="131"/>
  <c r="G24682" i="13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X24680" i="131"/>
  <c r="W24680" i="131"/>
  <c r="V24680" i="131"/>
  <c r="U24680" i="131"/>
  <c r="T24680" i="131"/>
  <c r="S24680" i="131"/>
  <c r="R24680" i="131"/>
  <c r="Q24680" i="131"/>
  <c r="P24680" i="131"/>
  <c r="O24680" i="131"/>
  <c r="N24680" i="131"/>
  <c r="M24680" i="131"/>
  <c r="L24680" i="131"/>
  <c r="K24680" i="131"/>
  <c r="J24680" i="131"/>
  <c r="I24680" i="131"/>
  <c r="H24680" i="131"/>
  <c r="G24680" i="13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X24678" i="131"/>
  <c r="W24678" i="131"/>
  <c r="V24678" i="131"/>
  <c r="U24678" i="131"/>
  <c r="T24678" i="131"/>
  <c r="S24678" i="131"/>
  <c r="R24678" i="131"/>
  <c r="Q24678" i="131"/>
  <c r="P24678" i="131"/>
  <c r="O24678" i="131"/>
  <c r="N24678" i="131"/>
  <c r="M24678" i="131"/>
  <c r="L24678" i="131"/>
  <c r="K24678" i="131"/>
  <c r="J24678" i="131"/>
  <c r="I24678" i="131"/>
  <c r="H24678" i="131"/>
  <c r="G24678" i="13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X24676" i="131"/>
  <c r="W24676" i="131"/>
  <c r="V24676" i="131"/>
  <c r="U24676" i="131"/>
  <c r="T24676" i="131"/>
  <c r="S24676" i="131"/>
  <c r="R24676" i="131"/>
  <c r="Q24676" i="131"/>
  <c r="P24676" i="131"/>
  <c r="O24676" i="131"/>
  <c r="N24676" i="131"/>
  <c r="M24676" i="131"/>
  <c r="L24676" i="131"/>
  <c r="K24676" i="131"/>
  <c r="J24676" i="131"/>
  <c r="I24676" i="131"/>
  <c r="H24676" i="131"/>
  <c r="G24676" i="13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X24674" i="131"/>
  <c r="W24674" i="131"/>
  <c r="V24674" i="131"/>
  <c r="U24674" i="131"/>
  <c r="T24674" i="131"/>
  <c r="S24674" i="131"/>
  <c r="R24674" i="131"/>
  <c r="Q24674" i="131"/>
  <c r="P24674" i="131"/>
  <c r="O24674" i="131"/>
  <c r="N24674" i="131"/>
  <c r="M24674" i="131"/>
  <c r="L24674" i="131"/>
  <c r="K24674" i="131"/>
  <c r="J24674" i="131"/>
  <c r="I24674" i="131"/>
  <c r="H24674" i="131"/>
  <c r="G24674" i="13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X24672" i="131"/>
  <c r="W24672" i="131"/>
  <c r="V24672" i="131"/>
  <c r="U24672" i="131"/>
  <c r="T24672" i="131"/>
  <c r="S24672" i="131"/>
  <c r="R24672" i="131"/>
  <c r="Q24672" i="131"/>
  <c r="P24672" i="131"/>
  <c r="O24672" i="131"/>
  <c r="N24672" i="131"/>
  <c r="M24672" i="131"/>
  <c r="L24672" i="131"/>
  <c r="K24672" i="131"/>
  <c r="J24672" i="131"/>
  <c r="I24672" i="131"/>
  <c r="H24672" i="131"/>
  <c r="G24672" i="13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Z24658" i="131"/>
  <c r="Y24658" i="131"/>
  <c r="X24658" i="131"/>
  <c r="W24658" i="131"/>
  <c r="V24658" i="131"/>
  <c r="U24658" i="131"/>
  <c r="T24658" i="131"/>
  <c r="S24658" i="131"/>
  <c r="R24658" i="131"/>
  <c r="Q24658" i="131"/>
  <c r="P24658" i="131"/>
  <c r="O24658" i="131"/>
  <c r="N24658" i="131"/>
  <c r="M24658" i="131"/>
  <c r="L24658" i="131"/>
  <c r="K24658" i="131"/>
  <c r="J24658" i="131"/>
  <c r="I24658" i="131"/>
  <c r="H24658" i="131"/>
  <c r="G24658" i="131"/>
  <c r="F24658" i="131"/>
  <c r="E24658" i="131"/>
  <c r="D24658" i="131"/>
  <c r="C24658" i="13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Z24656" i="131"/>
  <c r="Y24656" i="131"/>
  <c r="X24656" i="131"/>
  <c r="W24656" i="131"/>
  <c r="V24656" i="131"/>
  <c r="U24656" i="131"/>
  <c r="T24656" i="131"/>
  <c r="S24656" i="131"/>
  <c r="R24656" i="131"/>
  <c r="Q24656" i="131"/>
  <c r="P24656" i="131"/>
  <c r="O24656" i="131"/>
  <c r="N24656" i="131"/>
  <c r="M24656" i="131"/>
  <c r="L24656" i="131"/>
  <c r="K24656" i="131"/>
  <c r="J24656" i="131"/>
  <c r="I24656" i="131"/>
  <c r="H24656" i="131"/>
  <c r="G24656" i="131"/>
  <c r="F24656" i="131"/>
  <c r="E24656" i="131"/>
  <c r="D24656" i="131"/>
  <c r="C24656" i="13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Z24654" i="131"/>
  <c r="Y24654" i="131"/>
  <c r="X24654" i="131"/>
  <c r="W24654" i="131"/>
  <c r="V24654" i="131"/>
  <c r="U24654" i="131"/>
  <c r="T24654" i="131"/>
  <c r="S24654" i="131"/>
  <c r="R24654" i="131"/>
  <c r="Q24654" i="131"/>
  <c r="P24654" i="131"/>
  <c r="O24654" i="131"/>
  <c r="N24654" i="131"/>
  <c r="M24654" i="131"/>
  <c r="L24654" i="131"/>
  <c r="K24654" i="131"/>
  <c r="J24654" i="131"/>
  <c r="I24654" i="131"/>
  <c r="H24654" i="131"/>
  <c r="G24654" i="131"/>
  <c r="F24654" i="131"/>
  <c r="E24654" i="131"/>
  <c r="D24654" i="131"/>
  <c r="C24654" i="13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Z24652" i="131"/>
  <c r="Y24652" i="131"/>
  <c r="X24652" i="131"/>
  <c r="W24652" i="131"/>
  <c r="V24652" i="131"/>
  <c r="U24652" i="131"/>
  <c r="T24652" i="131"/>
  <c r="S24652" i="131"/>
  <c r="R24652" i="131"/>
  <c r="Q24652" i="131"/>
  <c r="P24652" i="131"/>
  <c r="O24652" i="131"/>
  <c r="N24652" i="131"/>
  <c r="M24652" i="131"/>
  <c r="L24652" i="131"/>
  <c r="K24652" i="131"/>
  <c r="J24652" i="131"/>
  <c r="I24652" i="131"/>
  <c r="H24652" i="131"/>
  <c r="G24652" i="131"/>
  <c r="F24652" i="131"/>
  <c r="E24652" i="131"/>
  <c r="D24652" i="131"/>
  <c r="C24652" i="13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Z24650" i="131"/>
  <c r="Y24650" i="131"/>
  <c r="X24650" i="131"/>
  <c r="W24650" i="131"/>
  <c r="V24650" i="131"/>
  <c r="U24650" i="131"/>
  <c r="T24650" i="131"/>
  <c r="S24650" i="131"/>
  <c r="R24650" i="131"/>
  <c r="Q24650" i="131"/>
  <c r="P24650" i="131"/>
  <c r="O24650" i="131"/>
  <c r="N24650" i="131"/>
  <c r="M24650" i="131"/>
  <c r="L24650" i="131"/>
  <c r="K24650" i="131"/>
  <c r="J24650" i="131"/>
  <c r="I24650" i="131"/>
  <c r="H24650" i="131"/>
  <c r="G24650" i="131"/>
  <c r="F24650" i="131"/>
  <c r="E24650" i="131"/>
  <c r="D24650" i="131"/>
  <c r="C24650" i="13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Z24648" i="131"/>
  <c r="Y24648" i="131"/>
  <c r="X24648" i="131"/>
  <c r="W24648" i="131"/>
  <c r="V24648" i="131"/>
  <c r="U24648" i="131"/>
  <c r="T24648" i="131"/>
  <c r="S24648" i="131"/>
  <c r="R24648" i="131"/>
  <c r="Q24648" i="131"/>
  <c r="P24648" i="131"/>
  <c r="O24648" i="131"/>
  <c r="N24648" i="131"/>
  <c r="M24648" i="131"/>
  <c r="L24648" i="131"/>
  <c r="K24648" i="131"/>
  <c r="J24648" i="131"/>
  <c r="I24648" i="131"/>
  <c r="H24648" i="131"/>
  <c r="G24648" i="131"/>
  <c r="F24648" i="131"/>
  <c r="E24648" i="131"/>
  <c r="D24648" i="131"/>
  <c r="C24648" i="13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Z24646" i="131"/>
  <c r="Y24646" i="131"/>
  <c r="X24646" i="131"/>
  <c r="W24646" i="131"/>
  <c r="V24646" i="131"/>
  <c r="U24646" i="131"/>
  <c r="T24646" i="131"/>
  <c r="S24646" i="131"/>
  <c r="R24646" i="131"/>
  <c r="Q24646" i="131"/>
  <c r="P24646" i="131"/>
  <c r="O24646" i="131"/>
  <c r="N24646" i="131"/>
  <c r="M24646" i="131"/>
  <c r="L24646" i="131"/>
  <c r="K24646" i="131"/>
  <c r="J24646" i="131"/>
  <c r="I24646" i="131"/>
  <c r="H24646" i="131"/>
  <c r="G24646" i="131"/>
  <c r="F24646" i="131"/>
  <c r="E24646" i="131"/>
  <c r="D24646" i="131"/>
  <c r="C24646" i="13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Z24644" i="131"/>
  <c r="Y24644" i="131"/>
  <c r="X24644" i="131"/>
  <c r="W24644" i="131"/>
  <c r="V24644" i="131"/>
  <c r="U24644" i="131"/>
  <c r="T24644" i="131"/>
  <c r="S24644" i="131"/>
  <c r="R24644" i="131"/>
  <c r="Q24644" i="131"/>
  <c r="P24644" i="131"/>
  <c r="O24644" i="131"/>
  <c r="N24644" i="131"/>
  <c r="M24644" i="131"/>
  <c r="L24644" i="131"/>
  <c r="K24644" i="131"/>
  <c r="J24644" i="131"/>
  <c r="I24644" i="131"/>
  <c r="H24644" i="131"/>
  <c r="G24644" i="131"/>
  <c r="F24644" i="131"/>
  <c r="E24644" i="131"/>
  <c r="D24644" i="131"/>
  <c r="C24644" i="13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Z24642" i="131"/>
  <c r="Y24642" i="131"/>
  <c r="X24642" i="131"/>
  <c r="W24642" i="131"/>
  <c r="V24642" i="131"/>
  <c r="U24642" i="131"/>
  <c r="T24642" i="131"/>
  <c r="S24642" i="131"/>
  <c r="R24642" i="131"/>
  <c r="Q24642" i="131"/>
  <c r="P24642" i="131"/>
  <c r="O24642" i="131"/>
  <c r="N24642" i="131"/>
  <c r="M24642" i="131"/>
  <c r="L24642" i="131"/>
  <c r="K24642" i="131"/>
  <c r="J24642" i="131"/>
  <c r="I24642" i="131"/>
  <c r="H24642" i="131"/>
  <c r="G24642" i="131"/>
  <c r="F24642" i="131"/>
  <c r="E24642" i="131"/>
  <c r="D24642" i="131"/>
  <c r="C24642" i="13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B24628" i="131"/>
  <c r="AA24628" i="131"/>
  <c r="Z24628" i="131"/>
  <c r="Y24628" i="131"/>
  <c r="X24628" i="131"/>
  <c r="W24628" i="131"/>
  <c r="V24628" i="131"/>
  <c r="U24628" i="131"/>
  <c r="T24628" i="131"/>
  <c r="S24628" i="131"/>
  <c r="R24628" i="131"/>
  <c r="Q24628" i="131"/>
  <c r="P24628" i="131"/>
  <c r="O24628" i="131"/>
  <c r="N24628" i="131"/>
  <c r="M24628" i="131"/>
  <c r="L24628" i="131"/>
  <c r="K24628" i="131"/>
  <c r="J24628" i="131"/>
  <c r="I24628" i="131"/>
  <c r="H24628" i="131"/>
  <c r="G24628" i="131"/>
  <c r="F24628" i="131"/>
  <c r="E24628" i="131"/>
  <c r="D24628" i="131"/>
  <c r="C24628" i="13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B24626" i="131"/>
  <c r="AA24626" i="131"/>
  <c r="Z24626" i="131"/>
  <c r="Y24626" i="131"/>
  <c r="X24626" i="131"/>
  <c r="W24626" i="131"/>
  <c r="V24626" i="131"/>
  <c r="U24626" i="131"/>
  <c r="T24626" i="131"/>
  <c r="S24626" i="131"/>
  <c r="R24626" i="131"/>
  <c r="Q24626" i="131"/>
  <c r="P24626" i="131"/>
  <c r="O24626" i="131"/>
  <c r="N24626" i="131"/>
  <c r="M24626" i="131"/>
  <c r="L24626" i="131"/>
  <c r="K24626" i="131"/>
  <c r="J24626" i="131"/>
  <c r="I24626" i="131"/>
  <c r="H24626" i="131"/>
  <c r="G24626" i="131"/>
  <c r="F24626" i="131"/>
  <c r="E24626" i="131"/>
  <c r="D24626" i="131"/>
  <c r="C24626" i="13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B24624" i="131"/>
  <c r="AA24624" i="131"/>
  <c r="Z24624" i="131"/>
  <c r="Y24624" i="131"/>
  <c r="X24624" i="131"/>
  <c r="W24624" i="131"/>
  <c r="V24624" i="131"/>
  <c r="U24624" i="131"/>
  <c r="T24624" i="131"/>
  <c r="S24624" i="131"/>
  <c r="R24624" i="131"/>
  <c r="Q24624" i="131"/>
  <c r="P24624" i="131"/>
  <c r="O24624" i="131"/>
  <c r="N24624" i="131"/>
  <c r="M24624" i="131"/>
  <c r="L24624" i="131"/>
  <c r="K24624" i="131"/>
  <c r="J24624" i="131"/>
  <c r="I24624" i="131"/>
  <c r="H24624" i="131"/>
  <c r="G24624" i="131"/>
  <c r="F24624" i="131"/>
  <c r="E24624" i="131"/>
  <c r="D24624" i="131"/>
  <c r="C24624" i="13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B24622" i="131"/>
  <c r="AA24622" i="131"/>
  <c r="Z24622" i="131"/>
  <c r="Y24622" i="131"/>
  <c r="X24622" i="131"/>
  <c r="W24622" i="131"/>
  <c r="V24622" i="131"/>
  <c r="U24622" i="131"/>
  <c r="T24622" i="131"/>
  <c r="S24622" i="131"/>
  <c r="R24622" i="131"/>
  <c r="Q24622" i="131"/>
  <c r="P24622" i="131"/>
  <c r="O24622" i="131"/>
  <c r="N24622" i="131"/>
  <c r="M24622" i="131"/>
  <c r="L24622" i="131"/>
  <c r="K24622" i="131"/>
  <c r="J24622" i="131"/>
  <c r="I24622" i="131"/>
  <c r="H24622" i="131"/>
  <c r="G24622" i="131"/>
  <c r="F24622" i="131"/>
  <c r="E24622" i="131"/>
  <c r="D24622" i="131"/>
  <c r="C24622" i="13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B24620" i="131"/>
  <c r="AA24620" i="131"/>
  <c r="Z24620" i="131"/>
  <c r="Y24620" i="131"/>
  <c r="X24620" i="131"/>
  <c r="W24620" i="131"/>
  <c r="V24620" i="131"/>
  <c r="U24620" i="131"/>
  <c r="T24620" i="131"/>
  <c r="S24620" i="131"/>
  <c r="R24620" i="131"/>
  <c r="Q24620" i="131"/>
  <c r="P24620" i="131"/>
  <c r="O24620" i="131"/>
  <c r="N24620" i="131"/>
  <c r="M24620" i="131"/>
  <c r="L24620" i="131"/>
  <c r="K24620" i="131"/>
  <c r="J24620" i="131"/>
  <c r="I24620" i="131"/>
  <c r="H24620" i="131"/>
  <c r="G24620" i="131"/>
  <c r="F24620" i="131"/>
  <c r="E24620" i="131"/>
  <c r="D24620" i="131"/>
  <c r="C24620" i="13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B24618" i="131"/>
  <c r="AA24618" i="131"/>
  <c r="Z24618" i="131"/>
  <c r="Y24618" i="131"/>
  <c r="X24618" i="131"/>
  <c r="W24618" i="131"/>
  <c r="V24618" i="131"/>
  <c r="U24618" i="131"/>
  <c r="T24618" i="131"/>
  <c r="S24618" i="131"/>
  <c r="R24618" i="131"/>
  <c r="Q24618" i="131"/>
  <c r="P24618" i="131"/>
  <c r="O24618" i="131"/>
  <c r="N24618" i="131"/>
  <c r="M24618" i="131"/>
  <c r="L24618" i="131"/>
  <c r="K24618" i="131"/>
  <c r="J24618" i="131"/>
  <c r="I24618" i="131"/>
  <c r="H24618" i="131"/>
  <c r="G24618" i="131"/>
  <c r="F24618" i="131"/>
  <c r="E24618" i="131"/>
  <c r="D24618" i="131"/>
  <c r="C24618" i="13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B24616" i="131"/>
  <c r="AA24616" i="131"/>
  <c r="Z24616" i="131"/>
  <c r="Y24616" i="131"/>
  <c r="X24616" i="131"/>
  <c r="W24616" i="131"/>
  <c r="V24616" i="131"/>
  <c r="U24616" i="131"/>
  <c r="T24616" i="131"/>
  <c r="S24616" i="131"/>
  <c r="R24616" i="131"/>
  <c r="Q24616" i="131"/>
  <c r="P24616" i="131"/>
  <c r="O24616" i="131"/>
  <c r="N24616" i="131"/>
  <c r="M24616" i="131"/>
  <c r="L24616" i="131"/>
  <c r="K24616" i="131"/>
  <c r="J24616" i="131"/>
  <c r="I24616" i="131"/>
  <c r="H24616" i="131"/>
  <c r="G24616" i="131"/>
  <c r="F24616" i="131"/>
  <c r="E24616" i="131"/>
  <c r="D24616" i="131"/>
  <c r="C24616" i="13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B24614" i="131"/>
  <c r="AA24614" i="131"/>
  <c r="Z24614" i="131"/>
  <c r="Y24614" i="131"/>
  <c r="X24614" i="131"/>
  <c r="W24614" i="131"/>
  <c r="V24614" i="131"/>
  <c r="U24614" i="131"/>
  <c r="T24614" i="131"/>
  <c r="S24614" i="131"/>
  <c r="R24614" i="131"/>
  <c r="Q24614" i="131"/>
  <c r="P24614" i="131"/>
  <c r="O24614" i="131"/>
  <c r="N24614" i="131"/>
  <c r="M24614" i="131"/>
  <c r="L24614" i="131"/>
  <c r="K24614" i="131"/>
  <c r="J24614" i="131"/>
  <c r="I24614" i="131"/>
  <c r="H24614" i="131"/>
  <c r="G24614" i="131"/>
  <c r="F24614" i="131"/>
  <c r="E24614" i="131"/>
  <c r="D24614" i="131"/>
  <c r="C24614" i="13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B24612" i="131"/>
  <c r="AA24612" i="131"/>
  <c r="Z24612" i="131"/>
  <c r="Y24612" i="131"/>
  <c r="X24612" i="131"/>
  <c r="W24612" i="131"/>
  <c r="V24612" i="131"/>
  <c r="U24612" i="131"/>
  <c r="T24612" i="131"/>
  <c r="S24612" i="131"/>
  <c r="R24612" i="131"/>
  <c r="Q24612" i="131"/>
  <c r="P24612" i="131"/>
  <c r="O24612" i="131"/>
  <c r="N24612" i="131"/>
  <c r="M24612" i="131"/>
  <c r="L24612" i="131"/>
  <c r="K24612" i="131"/>
  <c r="J24612" i="131"/>
  <c r="I24612" i="131"/>
  <c r="H24612" i="131"/>
  <c r="G24612" i="131"/>
  <c r="F24612" i="131"/>
  <c r="E24612" i="131"/>
  <c r="D24612" i="131"/>
  <c r="C24612" i="13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B24598" i="131"/>
  <c r="AA24598" i="131"/>
  <c r="Z24598" i="131"/>
  <c r="Y24598" i="131"/>
  <c r="X24598" i="131"/>
  <c r="W24598" i="131"/>
  <c r="V24598" i="131"/>
  <c r="U24598" i="131"/>
  <c r="T24598" i="131"/>
  <c r="S24598" i="131"/>
  <c r="R24598" i="131"/>
  <c r="Q24598" i="131"/>
  <c r="P24598" i="131"/>
  <c r="O24598" i="131"/>
  <c r="N24598" i="131"/>
  <c r="M24598" i="131"/>
  <c r="L24598" i="131"/>
  <c r="K24598" i="131"/>
  <c r="J24598" i="131"/>
  <c r="I24598" i="131"/>
  <c r="H24598" i="131"/>
  <c r="G24598" i="131"/>
  <c r="F24598" i="131"/>
  <c r="E24598" i="13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B24596" i="131"/>
  <c r="AA24596" i="131"/>
  <c r="Z24596" i="131"/>
  <c r="Y24596" i="131"/>
  <c r="X24596" i="131"/>
  <c r="W24596" i="131"/>
  <c r="V24596" i="131"/>
  <c r="U24596" i="131"/>
  <c r="T24596" i="131"/>
  <c r="S24596" i="131"/>
  <c r="R24596" i="131"/>
  <c r="Q24596" i="131"/>
  <c r="P24596" i="131"/>
  <c r="O24596" i="131"/>
  <c r="N24596" i="131"/>
  <c r="M24596" i="131"/>
  <c r="L24596" i="131"/>
  <c r="K24596" i="131"/>
  <c r="J24596" i="131"/>
  <c r="I24596" i="131"/>
  <c r="H24596" i="131"/>
  <c r="G24596" i="131"/>
  <c r="F24596" i="131"/>
  <c r="E24596" i="13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B24594" i="131"/>
  <c r="AA24594" i="131"/>
  <c r="Z24594" i="131"/>
  <c r="Y24594" i="131"/>
  <c r="X24594" i="131"/>
  <c r="W24594" i="131"/>
  <c r="V24594" i="131"/>
  <c r="U24594" i="131"/>
  <c r="T24594" i="131"/>
  <c r="S24594" i="131"/>
  <c r="R24594" i="131"/>
  <c r="Q24594" i="131"/>
  <c r="P24594" i="131"/>
  <c r="O24594" i="131"/>
  <c r="N24594" i="131"/>
  <c r="M24594" i="131"/>
  <c r="L24594" i="131"/>
  <c r="K24594" i="131"/>
  <c r="J24594" i="131"/>
  <c r="I24594" i="131"/>
  <c r="H24594" i="131"/>
  <c r="G24594" i="131"/>
  <c r="F24594" i="131"/>
  <c r="E24594" i="13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B24592" i="131"/>
  <c r="AA24592" i="131"/>
  <c r="Z24592" i="131"/>
  <c r="Y24592" i="131"/>
  <c r="X24592" i="131"/>
  <c r="W24592" i="131"/>
  <c r="V24592" i="131"/>
  <c r="U24592" i="131"/>
  <c r="T24592" i="131"/>
  <c r="S24592" i="131"/>
  <c r="R24592" i="131"/>
  <c r="Q24592" i="131"/>
  <c r="P24592" i="131"/>
  <c r="O24592" i="131"/>
  <c r="N24592" i="131"/>
  <c r="M24592" i="131"/>
  <c r="L24592" i="131"/>
  <c r="K24592" i="131"/>
  <c r="J24592" i="131"/>
  <c r="I24592" i="131"/>
  <c r="H24592" i="131"/>
  <c r="G24592" i="131"/>
  <c r="F24592" i="131"/>
  <c r="E24592" i="13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B24590" i="131"/>
  <c r="AA24590" i="131"/>
  <c r="Z24590" i="131"/>
  <c r="Y24590" i="131"/>
  <c r="X24590" i="131"/>
  <c r="W24590" i="131"/>
  <c r="V24590" i="131"/>
  <c r="U24590" i="131"/>
  <c r="T24590" i="131"/>
  <c r="S24590" i="131"/>
  <c r="R24590" i="131"/>
  <c r="Q24590" i="131"/>
  <c r="P24590" i="131"/>
  <c r="O24590" i="131"/>
  <c r="N24590" i="131"/>
  <c r="M24590" i="131"/>
  <c r="L24590" i="131"/>
  <c r="K24590" i="131"/>
  <c r="J24590" i="131"/>
  <c r="I24590" i="131"/>
  <c r="H24590" i="131"/>
  <c r="G24590" i="131"/>
  <c r="F24590" i="131"/>
  <c r="E24590" i="13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B24588" i="131"/>
  <c r="AA24588" i="131"/>
  <c r="Z24588" i="131"/>
  <c r="Y24588" i="131"/>
  <c r="X24588" i="131"/>
  <c r="W24588" i="131"/>
  <c r="V24588" i="131"/>
  <c r="U24588" i="131"/>
  <c r="T24588" i="131"/>
  <c r="S24588" i="131"/>
  <c r="R24588" i="131"/>
  <c r="Q24588" i="131"/>
  <c r="P24588" i="131"/>
  <c r="O24588" i="131"/>
  <c r="N24588" i="131"/>
  <c r="M24588" i="131"/>
  <c r="L24588" i="131"/>
  <c r="K24588" i="131"/>
  <c r="J24588" i="131"/>
  <c r="I24588" i="131"/>
  <c r="H24588" i="131"/>
  <c r="G24588" i="131"/>
  <c r="F24588" i="131"/>
  <c r="E24588" i="13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B24586" i="131"/>
  <c r="AA24586" i="131"/>
  <c r="Z24586" i="131"/>
  <c r="Y24586" i="131"/>
  <c r="X24586" i="131"/>
  <c r="W24586" i="131"/>
  <c r="V24586" i="131"/>
  <c r="U24586" i="131"/>
  <c r="T24586" i="131"/>
  <c r="S24586" i="131"/>
  <c r="R24586" i="131"/>
  <c r="Q24586" i="131"/>
  <c r="P24586" i="131"/>
  <c r="O24586" i="131"/>
  <c r="N24586" i="131"/>
  <c r="M24586" i="131"/>
  <c r="L24586" i="131"/>
  <c r="K24586" i="131"/>
  <c r="J24586" i="131"/>
  <c r="I24586" i="131"/>
  <c r="H24586" i="131"/>
  <c r="G24586" i="131"/>
  <c r="F24586" i="131"/>
  <c r="E24586" i="13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B24584" i="131"/>
  <c r="AA24584" i="131"/>
  <c r="Z24584" i="131"/>
  <c r="Y24584" i="131"/>
  <c r="X24584" i="131"/>
  <c r="W24584" i="131"/>
  <c r="V24584" i="131"/>
  <c r="U24584" i="131"/>
  <c r="T24584" i="131"/>
  <c r="S24584" i="131"/>
  <c r="R24584" i="131"/>
  <c r="Q24584" i="131"/>
  <c r="P24584" i="131"/>
  <c r="O24584" i="131"/>
  <c r="N24584" i="131"/>
  <c r="M24584" i="131"/>
  <c r="L24584" i="131"/>
  <c r="K24584" i="131"/>
  <c r="J24584" i="131"/>
  <c r="I24584" i="131"/>
  <c r="H24584" i="131"/>
  <c r="G24584" i="131"/>
  <c r="F24584" i="131"/>
  <c r="E24584" i="13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B24582" i="131"/>
  <c r="AA24582" i="131"/>
  <c r="Z24582" i="131"/>
  <c r="Y24582" i="131"/>
  <c r="X24582" i="131"/>
  <c r="W24582" i="131"/>
  <c r="V24582" i="131"/>
  <c r="U24582" i="131"/>
  <c r="T24582" i="131"/>
  <c r="S24582" i="131"/>
  <c r="R24582" i="131"/>
  <c r="Q24582" i="131"/>
  <c r="P24582" i="131"/>
  <c r="O24582" i="131"/>
  <c r="N24582" i="131"/>
  <c r="M24582" i="131"/>
  <c r="L24582" i="131"/>
  <c r="K24582" i="131"/>
  <c r="J24582" i="131"/>
  <c r="I24582" i="131"/>
  <c r="H24582" i="131"/>
  <c r="G24582" i="131"/>
  <c r="F24582" i="131"/>
  <c r="E24582" i="13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X24568" i="131"/>
  <c r="W24568" i="131"/>
  <c r="V24568" i="131"/>
  <c r="U24568" i="131"/>
  <c r="T24568" i="131"/>
  <c r="S24568" i="131"/>
  <c r="R24568" i="131"/>
  <c r="Q24568" i="131"/>
  <c r="P24568" i="131"/>
  <c r="O24568" i="131"/>
  <c r="N24568" i="131"/>
  <c r="M24568" i="131"/>
  <c r="L24568" i="131"/>
  <c r="K24568" i="131"/>
  <c r="J24568" i="131"/>
  <c r="I24568" i="131"/>
  <c r="H24568" i="131"/>
  <c r="G24568" i="13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X24566" i="131"/>
  <c r="W24566" i="131"/>
  <c r="V24566" i="131"/>
  <c r="U24566" i="131"/>
  <c r="T24566" i="131"/>
  <c r="S24566" i="131"/>
  <c r="R24566" i="131"/>
  <c r="Q24566" i="131"/>
  <c r="P24566" i="131"/>
  <c r="O24566" i="131"/>
  <c r="N24566" i="131"/>
  <c r="M24566" i="131"/>
  <c r="L24566" i="131"/>
  <c r="K24566" i="131"/>
  <c r="J24566" i="131"/>
  <c r="I24566" i="131"/>
  <c r="H24566" i="131"/>
  <c r="G24566" i="13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X24564" i="131"/>
  <c r="W24564" i="131"/>
  <c r="V24564" i="131"/>
  <c r="U24564" i="131"/>
  <c r="T24564" i="131"/>
  <c r="S24564" i="131"/>
  <c r="R24564" i="131"/>
  <c r="Q24564" i="131"/>
  <c r="P24564" i="131"/>
  <c r="O24564" i="131"/>
  <c r="N24564" i="131"/>
  <c r="M24564" i="131"/>
  <c r="L24564" i="131"/>
  <c r="K24564" i="131"/>
  <c r="J24564" i="131"/>
  <c r="I24564" i="131"/>
  <c r="H24564" i="131"/>
  <c r="G24564" i="13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X24562" i="131"/>
  <c r="W24562" i="131"/>
  <c r="V24562" i="131"/>
  <c r="U24562" i="131"/>
  <c r="T24562" i="131"/>
  <c r="S24562" i="131"/>
  <c r="R24562" i="131"/>
  <c r="Q24562" i="131"/>
  <c r="P24562" i="131"/>
  <c r="O24562" i="131"/>
  <c r="N24562" i="131"/>
  <c r="M24562" i="131"/>
  <c r="L24562" i="131"/>
  <c r="K24562" i="131"/>
  <c r="J24562" i="131"/>
  <c r="I24562" i="131"/>
  <c r="H24562" i="131"/>
  <c r="G24562" i="13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X24560" i="131"/>
  <c r="W24560" i="131"/>
  <c r="V24560" i="131"/>
  <c r="U24560" i="131"/>
  <c r="T24560" i="131"/>
  <c r="S24560" i="131"/>
  <c r="R24560" i="131"/>
  <c r="Q24560" i="131"/>
  <c r="P24560" i="131"/>
  <c r="O24560" i="131"/>
  <c r="N24560" i="131"/>
  <c r="M24560" i="131"/>
  <c r="L24560" i="131"/>
  <c r="K24560" i="131"/>
  <c r="J24560" i="131"/>
  <c r="I24560" i="131"/>
  <c r="H24560" i="131"/>
  <c r="G24560" i="13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X24558" i="131"/>
  <c r="W24558" i="131"/>
  <c r="V24558" i="131"/>
  <c r="U24558" i="131"/>
  <c r="T24558" i="131"/>
  <c r="S24558" i="131"/>
  <c r="R24558" i="131"/>
  <c r="Q24558" i="131"/>
  <c r="P24558" i="131"/>
  <c r="O24558" i="131"/>
  <c r="N24558" i="131"/>
  <c r="M24558" i="131"/>
  <c r="L24558" i="131"/>
  <c r="K24558" i="131"/>
  <c r="J24558" i="131"/>
  <c r="I24558" i="131"/>
  <c r="H24558" i="131"/>
  <c r="G24558" i="13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X24556" i="131"/>
  <c r="W24556" i="131"/>
  <c r="V24556" i="131"/>
  <c r="U24556" i="131"/>
  <c r="T24556" i="131"/>
  <c r="S24556" i="131"/>
  <c r="R24556" i="131"/>
  <c r="Q24556" i="131"/>
  <c r="P24556" i="131"/>
  <c r="O24556" i="131"/>
  <c r="N24556" i="131"/>
  <c r="M24556" i="131"/>
  <c r="L24556" i="131"/>
  <c r="K24556" i="131"/>
  <c r="J24556" i="131"/>
  <c r="I24556" i="131"/>
  <c r="H24556" i="131"/>
  <c r="G24556" i="13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X24554" i="131"/>
  <c r="W24554" i="131"/>
  <c r="V24554" i="131"/>
  <c r="U24554" i="131"/>
  <c r="T24554" i="131"/>
  <c r="S24554" i="131"/>
  <c r="R24554" i="131"/>
  <c r="Q24554" i="131"/>
  <c r="P24554" i="131"/>
  <c r="O24554" i="131"/>
  <c r="N24554" i="131"/>
  <c r="M24554" i="131"/>
  <c r="L24554" i="131"/>
  <c r="K24554" i="131"/>
  <c r="J24554" i="131"/>
  <c r="I24554" i="131"/>
  <c r="H24554" i="131"/>
  <c r="G24554" i="13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X24552" i="131"/>
  <c r="W24552" i="131"/>
  <c r="V24552" i="131"/>
  <c r="U24552" i="131"/>
  <c r="T24552" i="131"/>
  <c r="S24552" i="131"/>
  <c r="R24552" i="131"/>
  <c r="Q24552" i="131"/>
  <c r="P24552" i="131"/>
  <c r="O24552" i="131"/>
  <c r="N24552" i="131"/>
  <c r="M24552" i="131"/>
  <c r="L24552" i="131"/>
  <c r="K24552" i="131"/>
  <c r="J24552" i="131"/>
  <c r="I24552" i="131"/>
  <c r="H24552" i="131"/>
  <c r="G24552" i="13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Z24538" i="131"/>
  <c r="Y24538" i="131"/>
  <c r="X24538" i="131"/>
  <c r="W24538" i="131"/>
  <c r="V24538" i="131"/>
  <c r="U24538" i="131"/>
  <c r="T24538" i="131"/>
  <c r="S24538" i="131"/>
  <c r="R24538" i="131"/>
  <c r="Q24538" i="131"/>
  <c r="P24538" i="131"/>
  <c r="O24538" i="131"/>
  <c r="N24538" i="131"/>
  <c r="M24538" i="131"/>
  <c r="L24538" i="131"/>
  <c r="K24538" i="131"/>
  <c r="J24538" i="131"/>
  <c r="I24538" i="131"/>
  <c r="H24538" i="131"/>
  <c r="G24538" i="131"/>
  <c r="F24538" i="131"/>
  <c r="E24538" i="131"/>
  <c r="D24538" i="131"/>
  <c r="C24538" i="13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Z24536" i="131"/>
  <c r="Y24536" i="131"/>
  <c r="X24536" i="131"/>
  <c r="W24536" i="131"/>
  <c r="V24536" i="131"/>
  <c r="U24536" i="131"/>
  <c r="T24536" i="131"/>
  <c r="S24536" i="131"/>
  <c r="R24536" i="131"/>
  <c r="Q24536" i="131"/>
  <c r="P24536" i="131"/>
  <c r="O24536" i="131"/>
  <c r="N24536" i="131"/>
  <c r="M24536" i="131"/>
  <c r="L24536" i="131"/>
  <c r="K24536" i="131"/>
  <c r="J24536" i="131"/>
  <c r="I24536" i="131"/>
  <c r="H24536" i="131"/>
  <c r="G24536" i="131"/>
  <c r="F24536" i="131"/>
  <c r="E24536" i="131"/>
  <c r="D24536" i="131"/>
  <c r="C24536" i="13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Z24534" i="131"/>
  <c r="Y24534" i="131"/>
  <c r="X24534" i="131"/>
  <c r="W24534" i="131"/>
  <c r="V24534" i="131"/>
  <c r="U24534" i="131"/>
  <c r="T24534" i="131"/>
  <c r="S24534" i="131"/>
  <c r="R24534" i="131"/>
  <c r="Q24534" i="131"/>
  <c r="P24534" i="131"/>
  <c r="O24534" i="131"/>
  <c r="N24534" i="131"/>
  <c r="M24534" i="131"/>
  <c r="L24534" i="131"/>
  <c r="K24534" i="131"/>
  <c r="J24534" i="131"/>
  <c r="I24534" i="131"/>
  <c r="H24534" i="131"/>
  <c r="G24534" i="131"/>
  <c r="F24534" i="131"/>
  <c r="E24534" i="131"/>
  <c r="D24534" i="131"/>
  <c r="C24534" i="13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Z24532" i="131"/>
  <c r="Y24532" i="131"/>
  <c r="X24532" i="131"/>
  <c r="W24532" i="131"/>
  <c r="V24532" i="131"/>
  <c r="U24532" i="131"/>
  <c r="T24532" i="131"/>
  <c r="S24532" i="131"/>
  <c r="R24532" i="131"/>
  <c r="Q24532" i="131"/>
  <c r="P24532" i="131"/>
  <c r="O24532" i="131"/>
  <c r="N24532" i="131"/>
  <c r="M24532" i="131"/>
  <c r="L24532" i="131"/>
  <c r="K24532" i="131"/>
  <c r="J24532" i="131"/>
  <c r="I24532" i="131"/>
  <c r="H24532" i="131"/>
  <c r="G24532" i="131"/>
  <c r="F24532" i="131"/>
  <c r="E24532" i="131"/>
  <c r="D24532" i="131"/>
  <c r="C24532" i="13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Z24530" i="131"/>
  <c r="Y24530" i="131"/>
  <c r="X24530" i="131"/>
  <c r="W24530" i="131"/>
  <c r="V24530" i="131"/>
  <c r="U24530" i="131"/>
  <c r="T24530" i="131"/>
  <c r="S24530" i="131"/>
  <c r="R24530" i="131"/>
  <c r="Q24530" i="131"/>
  <c r="P24530" i="131"/>
  <c r="O24530" i="131"/>
  <c r="N24530" i="131"/>
  <c r="M24530" i="131"/>
  <c r="L24530" i="131"/>
  <c r="K24530" i="131"/>
  <c r="J24530" i="131"/>
  <c r="I24530" i="131"/>
  <c r="H24530" i="131"/>
  <c r="G24530" i="131"/>
  <c r="F24530" i="131"/>
  <c r="E24530" i="131"/>
  <c r="D24530" i="131"/>
  <c r="C24530" i="13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Z24528" i="131"/>
  <c r="Y24528" i="131"/>
  <c r="X24528" i="131"/>
  <c r="W24528" i="131"/>
  <c r="V24528" i="131"/>
  <c r="U24528" i="131"/>
  <c r="T24528" i="131"/>
  <c r="S24528" i="131"/>
  <c r="R24528" i="131"/>
  <c r="Q24528" i="131"/>
  <c r="P24528" i="131"/>
  <c r="O24528" i="131"/>
  <c r="N24528" i="131"/>
  <c r="M24528" i="131"/>
  <c r="L24528" i="131"/>
  <c r="K24528" i="131"/>
  <c r="J24528" i="131"/>
  <c r="I24528" i="131"/>
  <c r="H24528" i="131"/>
  <c r="G24528" i="131"/>
  <c r="F24528" i="131"/>
  <c r="E24528" i="131"/>
  <c r="D24528" i="131"/>
  <c r="C24528" i="13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Z24526" i="131"/>
  <c r="Y24526" i="131"/>
  <c r="X24526" i="131"/>
  <c r="W24526" i="131"/>
  <c r="V24526" i="131"/>
  <c r="U24526" i="131"/>
  <c r="T24526" i="131"/>
  <c r="S24526" i="131"/>
  <c r="R24526" i="131"/>
  <c r="Q24526" i="131"/>
  <c r="P24526" i="131"/>
  <c r="O24526" i="131"/>
  <c r="N24526" i="131"/>
  <c r="M24526" i="131"/>
  <c r="L24526" i="131"/>
  <c r="K24526" i="131"/>
  <c r="J24526" i="131"/>
  <c r="I24526" i="131"/>
  <c r="H24526" i="131"/>
  <c r="G24526" i="131"/>
  <c r="F24526" i="131"/>
  <c r="E24526" i="131"/>
  <c r="D24526" i="131"/>
  <c r="C24526" i="13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Z24524" i="131"/>
  <c r="Y24524" i="131"/>
  <c r="X24524" i="131"/>
  <c r="W24524" i="131"/>
  <c r="V24524" i="131"/>
  <c r="U24524" i="131"/>
  <c r="T24524" i="131"/>
  <c r="S24524" i="131"/>
  <c r="R24524" i="131"/>
  <c r="Q24524" i="131"/>
  <c r="P24524" i="131"/>
  <c r="O24524" i="131"/>
  <c r="N24524" i="131"/>
  <c r="M24524" i="131"/>
  <c r="L24524" i="131"/>
  <c r="K24524" i="131"/>
  <c r="J24524" i="131"/>
  <c r="I24524" i="131"/>
  <c r="H24524" i="131"/>
  <c r="G24524" i="131"/>
  <c r="F24524" i="131"/>
  <c r="E24524" i="131"/>
  <c r="D24524" i="131"/>
  <c r="C24524" i="13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Z24522" i="131"/>
  <c r="Y24522" i="131"/>
  <c r="X24522" i="131"/>
  <c r="W24522" i="131"/>
  <c r="V24522" i="131"/>
  <c r="U24522" i="131"/>
  <c r="T24522" i="131"/>
  <c r="S24522" i="131"/>
  <c r="R24522" i="131"/>
  <c r="Q24522" i="131"/>
  <c r="P24522" i="131"/>
  <c r="O24522" i="131"/>
  <c r="N24522" i="131"/>
  <c r="M24522" i="131"/>
  <c r="L24522" i="131"/>
  <c r="K24522" i="131"/>
  <c r="J24522" i="131"/>
  <c r="I24522" i="131"/>
  <c r="H24522" i="131"/>
  <c r="G24522" i="131"/>
  <c r="F24522" i="131"/>
  <c r="E24522" i="131"/>
  <c r="D24522" i="131"/>
  <c r="C24522" i="13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B24508" i="131"/>
  <c r="AA24508" i="131"/>
  <c r="Z24508" i="131"/>
  <c r="Y24508" i="131"/>
  <c r="X24508" i="131"/>
  <c r="W24508" i="131"/>
  <c r="V24508" i="131"/>
  <c r="U24508" i="131"/>
  <c r="T24508" i="131"/>
  <c r="S24508" i="131"/>
  <c r="R24508" i="131"/>
  <c r="Q24508" i="131"/>
  <c r="P24508" i="131"/>
  <c r="O24508" i="131"/>
  <c r="N24508" i="131"/>
  <c r="M24508" i="131"/>
  <c r="L24508" i="131"/>
  <c r="K24508" i="131"/>
  <c r="J24508" i="131"/>
  <c r="I24508" i="131"/>
  <c r="H24508" i="131"/>
  <c r="G24508" i="131"/>
  <c r="F24508" i="131"/>
  <c r="E24508" i="131"/>
  <c r="D24508" i="131"/>
  <c r="C24508" i="13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B24506" i="131"/>
  <c r="AA24506" i="131"/>
  <c r="Z24506" i="131"/>
  <c r="Y24506" i="131"/>
  <c r="X24506" i="131"/>
  <c r="W24506" i="131"/>
  <c r="V24506" i="131"/>
  <c r="U24506" i="131"/>
  <c r="T24506" i="131"/>
  <c r="S24506" i="131"/>
  <c r="R24506" i="131"/>
  <c r="Q24506" i="131"/>
  <c r="P24506" i="131"/>
  <c r="O24506" i="131"/>
  <c r="N24506" i="131"/>
  <c r="M24506" i="131"/>
  <c r="L24506" i="131"/>
  <c r="K24506" i="131"/>
  <c r="J24506" i="131"/>
  <c r="I24506" i="131"/>
  <c r="H24506" i="131"/>
  <c r="G24506" i="131"/>
  <c r="F24506" i="131"/>
  <c r="E24506" i="131"/>
  <c r="D24506" i="131"/>
  <c r="C24506" i="13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B24504" i="131"/>
  <c r="AA24504" i="131"/>
  <c r="Z24504" i="131"/>
  <c r="Y24504" i="131"/>
  <c r="X24504" i="131"/>
  <c r="W24504" i="131"/>
  <c r="V24504" i="131"/>
  <c r="U24504" i="131"/>
  <c r="T24504" i="131"/>
  <c r="S24504" i="131"/>
  <c r="R24504" i="131"/>
  <c r="Q24504" i="131"/>
  <c r="P24504" i="131"/>
  <c r="O24504" i="131"/>
  <c r="N24504" i="131"/>
  <c r="M24504" i="131"/>
  <c r="L24504" i="131"/>
  <c r="K24504" i="131"/>
  <c r="J24504" i="131"/>
  <c r="I24504" i="131"/>
  <c r="H24504" i="131"/>
  <c r="G24504" i="131"/>
  <c r="F24504" i="131"/>
  <c r="E24504" i="131"/>
  <c r="D24504" i="131"/>
  <c r="C24504" i="13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B24502" i="131"/>
  <c r="AA24502" i="131"/>
  <c r="Z24502" i="131"/>
  <c r="Y24502" i="131"/>
  <c r="X24502" i="131"/>
  <c r="W24502" i="131"/>
  <c r="V24502" i="131"/>
  <c r="U24502" i="131"/>
  <c r="T24502" i="131"/>
  <c r="S24502" i="131"/>
  <c r="R24502" i="131"/>
  <c r="Q24502" i="131"/>
  <c r="P24502" i="131"/>
  <c r="O24502" i="131"/>
  <c r="N24502" i="131"/>
  <c r="M24502" i="131"/>
  <c r="L24502" i="131"/>
  <c r="K24502" i="131"/>
  <c r="J24502" i="131"/>
  <c r="I24502" i="131"/>
  <c r="H24502" i="131"/>
  <c r="G24502" i="131"/>
  <c r="F24502" i="131"/>
  <c r="E24502" i="131"/>
  <c r="D24502" i="131"/>
  <c r="C24502" i="13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B24500" i="131"/>
  <c r="AA24500" i="131"/>
  <c r="Z24500" i="131"/>
  <c r="Y24500" i="131"/>
  <c r="X24500" i="131"/>
  <c r="W24500" i="131"/>
  <c r="V24500" i="131"/>
  <c r="U24500" i="131"/>
  <c r="T24500" i="131"/>
  <c r="S24500" i="131"/>
  <c r="R24500" i="131"/>
  <c r="Q24500" i="131"/>
  <c r="P24500" i="131"/>
  <c r="O24500" i="131"/>
  <c r="N24500" i="131"/>
  <c r="M24500" i="131"/>
  <c r="L24500" i="131"/>
  <c r="K24500" i="131"/>
  <c r="J24500" i="131"/>
  <c r="I24500" i="131"/>
  <c r="H24500" i="131"/>
  <c r="G24500" i="131"/>
  <c r="F24500" i="131"/>
  <c r="E24500" i="131"/>
  <c r="D24500" i="131"/>
  <c r="C24500" i="13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B24498" i="131"/>
  <c r="AA24498" i="131"/>
  <c r="Z24498" i="131"/>
  <c r="Y24498" i="131"/>
  <c r="X24498" i="131"/>
  <c r="W24498" i="131"/>
  <c r="V24498" i="131"/>
  <c r="U24498" i="131"/>
  <c r="T24498" i="131"/>
  <c r="S24498" i="131"/>
  <c r="R24498" i="131"/>
  <c r="Q24498" i="131"/>
  <c r="P24498" i="131"/>
  <c r="O24498" i="131"/>
  <c r="N24498" i="131"/>
  <c r="M24498" i="131"/>
  <c r="L24498" i="131"/>
  <c r="K24498" i="131"/>
  <c r="J24498" i="131"/>
  <c r="I24498" i="131"/>
  <c r="H24498" i="131"/>
  <c r="G24498" i="131"/>
  <c r="F24498" i="131"/>
  <c r="E24498" i="131"/>
  <c r="D24498" i="131"/>
  <c r="C24498" i="13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B24496" i="131"/>
  <c r="AA24496" i="131"/>
  <c r="Z24496" i="131"/>
  <c r="Y24496" i="131"/>
  <c r="X24496" i="131"/>
  <c r="W24496" i="131"/>
  <c r="V24496" i="131"/>
  <c r="U24496" i="131"/>
  <c r="T24496" i="131"/>
  <c r="S24496" i="131"/>
  <c r="R24496" i="131"/>
  <c r="Q24496" i="131"/>
  <c r="P24496" i="131"/>
  <c r="O24496" i="131"/>
  <c r="N24496" i="131"/>
  <c r="M24496" i="131"/>
  <c r="L24496" i="131"/>
  <c r="K24496" i="131"/>
  <c r="J24496" i="131"/>
  <c r="I24496" i="131"/>
  <c r="H24496" i="131"/>
  <c r="G24496" i="131"/>
  <c r="F24496" i="131"/>
  <c r="E24496" i="131"/>
  <c r="D24496" i="131"/>
  <c r="C24496" i="13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B24494" i="131"/>
  <c r="AA24494" i="131"/>
  <c r="Z24494" i="131"/>
  <c r="Y24494" i="131"/>
  <c r="X24494" i="131"/>
  <c r="W24494" i="131"/>
  <c r="V24494" i="131"/>
  <c r="U24494" i="131"/>
  <c r="T24494" i="131"/>
  <c r="S24494" i="131"/>
  <c r="R24494" i="131"/>
  <c r="Q24494" i="131"/>
  <c r="P24494" i="131"/>
  <c r="O24494" i="131"/>
  <c r="N24494" i="131"/>
  <c r="M24494" i="131"/>
  <c r="L24494" i="131"/>
  <c r="K24494" i="131"/>
  <c r="J24494" i="131"/>
  <c r="I24494" i="131"/>
  <c r="H24494" i="131"/>
  <c r="G24494" i="131"/>
  <c r="F24494" i="131"/>
  <c r="E24494" i="131"/>
  <c r="D24494" i="131"/>
  <c r="C24494" i="13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B24492" i="131"/>
  <c r="AA24492" i="131"/>
  <c r="Z24492" i="131"/>
  <c r="Y24492" i="131"/>
  <c r="X24492" i="131"/>
  <c r="W24492" i="131"/>
  <c r="V24492" i="131"/>
  <c r="U24492" i="131"/>
  <c r="T24492" i="131"/>
  <c r="S24492" i="131"/>
  <c r="R24492" i="131"/>
  <c r="Q24492" i="131"/>
  <c r="P24492" i="131"/>
  <c r="O24492" i="131"/>
  <c r="N24492" i="131"/>
  <c r="M24492" i="131"/>
  <c r="L24492" i="131"/>
  <c r="K24492" i="131"/>
  <c r="J24492" i="131"/>
  <c r="I24492" i="131"/>
  <c r="H24492" i="131"/>
  <c r="G24492" i="131"/>
  <c r="F24492" i="131"/>
  <c r="E24492" i="131"/>
  <c r="D24492" i="131"/>
  <c r="C24492" i="13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B24478" i="131"/>
  <c r="AA24478" i="131"/>
  <c r="Z24478" i="131"/>
  <c r="Y24478" i="131"/>
  <c r="X24478" i="131"/>
  <c r="W24478" i="131"/>
  <c r="V24478" i="131"/>
  <c r="U24478" i="131"/>
  <c r="T24478" i="131"/>
  <c r="S24478" i="131"/>
  <c r="R24478" i="131"/>
  <c r="Q24478" i="131"/>
  <c r="P24478" i="131"/>
  <c r="O24478" i="131"/>
  <c r="N24478" i="131"/>
  <c r="M24478" i="131"/>
  <c r="L24478" i="131"/>
  <c r="K24478" i="131"/>
  <c r="J24478" i="131"/>
  <c r="I24478" i="131"/>
  <c r="H24478" i="131"/>
  <c r="G24478" i="131"/>
  <c r="F24478" i="131"/>
  <c r="E24478" i="13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B24476" i="131"/>
  <c r="AA24476" i="131"/>
  <c r="Z24476" i="131"/>
  <c r="Y24476" i="131"/>
  <c r="X24476" i="131"/>
  <c r="W24476" i="131"/>
  <c r="V24476" i="131"/>
  <c r="U24476" i="131"/>
  <c r="T24476" i="131"/>
  <c r="S24476" i="131"/>
  <c r="R24476" i="131"/>
  <c r="Q24476" i="131"/>
  <c r="P24476" i="131"/>
  <c r="O24476" i="131"/>
  <c r="N24476" i="131"/>
  <c r="M24476" i="131"/>
  <c r="L24476" i="131"/>
  <c r="K24476" i="131"/>
  <c r="J24476" i="131"/>
  <c r="I24476" i="131"/>
  <c r="H24476" i="131"/>
  <c r="G24476" i="131"/>
  <c r="F24476" i="131"/>
  <c r="E24476" i="13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B24474" i="131"/>
  <c r="AA24474" i="131"/>
  <c r="Z24474" i="131"/>
  <c r="Y24474" i="131"/>
  <c r="X24474" i="131"/>
  <c r="W24474" i="131"/>
  <c r="V24474" i="131"/>
  <c r="U24474" i="131"/>
  <c r="T24474" i="131"/>
  <c r="S24474" i="131"/>
  <c r="R24474" i="131"/>
  <c r="Q24474" i="131"/>
  <c r="P24474" i="131"/>
  <c r="O24474" i="131"/>
  <c r="N24474" i="131"/>
  <c r="M24474" i="131"/>
  <c r="L24474" i="131"/>
  <c r="K24474" i="131"/>
  <c r="J24474" i="131"/>
  <c r="I24474" i="131"/>
  <c r="H24474" i="131"/>
  <c r="G24474" i="131"/>
  <c r="F24474" i="131"/>
  <c r="E24474" i="13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B24472" i="131"/>
  <c r="AA24472" i="131"/>
  <c r="Z24472" i="131"/>
  <c r="Y24472" i="131"/>
  <c r="X24472" i="131"/>
  <c r="W24472" i="131"/>
  <c r="V24472" i="131"/>
  <c r="U24472" i="131"/>
  <c r="T24472" i="131"/>
  <c r="S24472" i="131"/>
  <c r="R24472" i="131"/>
  <c r="Q24472" i="131"/>
  <c r="P24472" i="131"/>
  <c r="O24472" i="131"/>
  <c r="N24472" i="131"/>
  <c r="M24472" i="131"/>
  <c r="L24472" i="131"/>
  <c r="K24472" i="131"/>
  <c r="J24472" i="131"/>
  <c r="I24472" i="131"/>
  <c r="H24472" i="131"/>
  <c r="G24472" i="131"/>
  <c r="F24472" i="131"/>
  <c r="E24472" i="13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B24470" i="131"/>
  <c r="AA24470" i="131"/>
  <c r="Z24470" i="131"/>
  <c r="Y24470" i="131"/>
  <c r="X24470" i="131"/>
  <c r="W24470" i="131"/>
  <c r="V24470" i="131"/>
  <c r="U24470" i="131"/>
  <c r="T24470" i="131"/>
  <c r="S24470" i="131"/>
  <c r="R24470" i="131"/>
  <c r="Q24470" i="131"/>
  <c r="P24470" i="131"/>
  <c r="O24470" i="131"/>
  <c r="N24470" i="131"/>
  <c r="M24470" i="131"/>
  <c r="L24470" i="131"/>
  <c r="K24470" i="131"/>
  <c r="J24470" i="131"/>
  <c r="I24470" i="131"/>
  <c r="H24470" i="131"/>
  <c r="G24470" i="131"/>
  <c r="F24470" i="131"/>
  <c r="E24470" i="13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B24468" i="131"/>
  <c r="AA24468" i="131"/>
  <c r="Z24468" i="131"/>
  <c r="Y24468" i="131"/>
  <c r="X24468" i="131"/>
  <c r="W24468" i="131"/>
  <c r="V24468" i="131"/>
  <c r="U24468" i="131"/>
  <c r="T24468" i="131"/>
  <c r="S24468" i="131"/>
  <c r="R24468" i="131"/>
  <c r="Q24468" i="131"/>
  <c r="P24468" i="131"/>
  <c r="O24468" i="131"/>
  <c r="N24468" i="131"/>
  <c r="M24468" i="131"/>
  <c r="L24468" i="131"/>
  <c r="K24468" i="131"/>
  <c r="J24468" i="131"/>
  <c r="I24468" i="131"/>
  <c r="H24468" i="131"/>
  <c r="G24468" i="131"/>
  <c r="F24468" i="131"/>
  <c r="E24468" i="13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B24466" i="131"/>
  <c r="AA24466" i="131"/>
  <c r="Z24466" i="131"/>
  <c r="Y24466" i="131"/>
  <c r="X24466" i="131"/>
  <c r="W24466" i="131"/>
  <c r="V24466" i="131"/>
  <c r="U24466" i="131"/>
  <c r="T24466" i="131"/>
  <c r="S24466" i="131"/>
  <c r="R24466" i="131"/>
  <c r="Q24466" i="131"/>
  <c r="P24466" i="131"/>
  <c r="O24466" i="131"/>
  <c r="N24466" i="131"/>
  <c r="M24466" i="131"/>
  <c r="L24466" i="131"/>
  <c r="K24466" i="131"/>
  <c r="J24466" i="131"/>
  <c r="I24466" i="131"/>
  <c r="H24466" i="131"/>
  <c r="G24466" i="131"/>
  <c r="F24466" i="131"/>
  <c r="E24466" i="13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B24464" i="131"/>
  <c r="AA24464" i="131"/>
  <c r="Z24464" i="131"/>
  <c r="Y24464" i="131"/>
  <c r="X24464" i="131"/>
  <c r="W24464" i="131"/>
  <c r="V24464" i="131"/>
  <c r="U24464" i="131"/>
  <c r="T24464" i="131"/>
  <c r="S24464" i="131"/>
  <c r="R24464" i="131"/>
  <c r="Q24464" i="131"/>
  <c r="P24464" i="131"/>
  <c r="O24464" i="131"/>
  <c r="N24464" i="131"/>
  <c r="M24464" i="131"/>
  <c r="L24464" i="131"/>
  <c r="K24464" i="131"/>
  <c r="J24464" i="131"/>
  <c r="I24464" i="131"/>
  <c r="H24464" i="131"/>
  <c r="G24464" i="131"/>
  <c r="F24464" i="131"/>
  <c r="E24464" i="13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B24462" i="131"/>
  <c r="AA24462" i="131"/>
  <c r="Z24462" i="131"/>
  <c r="Y24462" i="131"/>
  <c r="X24462" i="131"/>
  <c r="W24462" i="131"/>
  <c r="V24462" i="131"/>
  <c r="U24462" i="131"/>
  <c r="T24462" i="131"/>
  <c r="S24462" i="131"/>
  <c r="R24462" i="131"/>
  <c r="Q24462" i="131"/>
  <c r="P24462" i="131"/>
  <c r="O24462" i="131"/>
  <c r="N24462" i="131"/>
  <c r="M24462" i="131"/>
  <c r="L24462" i="131"/>
  <c r="K24462" i="131"/>
  <c r="J24462" i="131"/>
  <c r="I24462" i="131"/>
  <c r="H24462" i="131"/>
  <c r="G24462" i="131"/>
  <c r="F24462" i="131"/>
  <c r="E24462" i="13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X24448" i="131"/>
  <c r="W24448" i="131"/>
  <c r="V24448" i="131"/>
  <c r="U24448" i="131"/>
  <c r="T24448" i="131"/>
  <c r="S24448" i="131"/>
  <c r="R24448" i="131"/>
  <c r="Q24448" i="131"/>
  <c r="P24448" i="131"/>
  <c r="O24448" i="131"/>
  <c r="N24448" i="131"/>
  <c r="M24448" i="131"/>
  <c r="L24448" i="131"/>
  <c r="K24448" i="131"/>
  <c r="J24448" i="131"/>
  <c r="I24448" i="131"/>
  <c r="H24448" i="131"/>
  <c r="G24448" i="13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X24446" i="131"/>
  <c r="W24446" i="131"/>
  <c r="V24446" i="131"/>
  <c r="U24446" i="131"/>
  <c r="T24446" i="131"/>
  <c r="S24446" i="131"/>
  <c r="R24446" i="131"/>
  <c r="Q24446" i="131"/>
  <c r="P24446" i="131"/>
  <c r="O24446" i="131"/>
  <c r="N24446" i="131"/>
  <c r="M24446" i="131"/>
  <c r="L24446" i="131"/>
  <c r="K24446" i="131"/>
  <c r="J24446" i="131"/>
  <c r="I24446" i="131"/>
  <c r="H24446" i="131"/>
  <c r="G24446" i="13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X24444" i="131"/>
  <c r="W24444" i="131"/>
  <c r="V24444" i="131"/>
  <c r="U24444" i="131"/>
  <c r="T24444" i="131"/>
  <c r="S24444" i="131"/>
  <c r="R24444" i="131"/>
  <c r="Q24444" i="131"/>
  <c r="P24444" i="131"/>
  <c r="O24444" i="131"/>
  <c r="N24444" i="131"/>
  <c r="M24444" i="131"/>
  <c r="L24444" i="131"/>
  <c r="K24444" i="131"/>
  <c r="J24444" i="131"/>
  <c r="I24444" i="131"/>
  <c r="H24444" i="131"/>
  <c r="G24444" i="13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X24442" i="131"/>
  <c r="W24442" i="131"/>
  <c r="V24442" i="131"/>
  <c r="U24442" i="131"/>
  <c r="T24442" i="131"/>
  <c r="S24442" i="131"/>
  <c r="R24442" i="131"/>
  <c r="Q24442" i="131"/>
  <c r="P24442" i="131"/>
  <c r="O24442" i="131"/>
  <c r="N24442" i="131"/>
  <c r="M24442" i="131"/>
  <c r="L24442" i="131"/>
  <c r="K24442" i="131"/>
  <c r="J24442" i="131"/>
  <c r="I24442" i="131"/>
  <c r="H24442" i="131"/>
  <c r="G24442" i="13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X24440" i="131"/>
  <c r="W24440" i="131"/>
  <c r="V24440" i="131"/>
  <c r="U24440" i="131"/>
  <c r="T24440" i="131"/>
  <c r="S24440" i="131"/>
  <c r="R24440" i="131"/>
  <c r="Q24440" i="131"/>
  <c r="P24440" i="131"/>
  <c r="O24440" i="131"/>
  <c r="N24440" i="131"/>
  <c r="M24440" i="131"/>
  <c r="L24440" i="131"/>
  <c r="K24440" i="131"/>
  <c r="J24440" i="131"/>
  <c r="I24440" i="131"/>
  <c r="H24440" i="131"/>
  <c r="G24440" i="13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X24438" i="131"/>
  <c r="W24438" i="131"/>
  <c r="V24438" i="131"/>
  <c r="U24438" i="131"/>
  <c r="T24438" i="131"/>
  <c r="S24438" i="131"/>
  <c r="R24438" i="131"/>
  <c r="Q24438" i="131"/>
  <c r="P24438" i="131"/>
  <c r="O24438" i="131"/>
  <c r="N24438" i="131"/>
  <c r="M24438" i="131"/>
  <c r="L24438" i="131"/>
  <c r="K24438" i="131"/>
  <c r="J24438" i="131"/>
  <c r="I24438" i="131"/>
  <c r="H24438" i="131"/>
  <c r="G24438" i="13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X24436" i="131"/>
  <c r="W24436" i="131"/>
  <c r="V24436" i="131"/>
  <c r="U24436" i="131"/>
  <c r="T24436" i="131"/>
  <c r="S24436" i="131"/>
  <c r="R24436" i="131"/>
  <c r="Q24436" i="131"/>
  <c r="P24436" i="131"/>
  <c r="O24436" i="131"/>
  <c r="N24436" i="131"/>
  <c r="M24436" i="131"/>
  <c r="L24436" i="131"/>
  <c r="K24436" i="131"/>
  <c r="J24436" i="131"/>
  <c r="I24436" i="131"/>
  <c r="H24436" i="131"/>
  <c r="G24436" i="13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X24434" i="131"/>
  <c r="W24434" i="131"/>
  <c r="V24434" i="131"/>
  <c r="U24434" i="131"/>
  <c r="T24434" i="131"/>
  <c r="S24434" i="131"/>
  <c r="R24434" i="131"/>
  <c r="Q24434" i="131"/>
  <c r="P24434" i="131"/>
  <c r="O24434" i="131"/>
  <c r="N24434" i="131"/>
  <c r="M24434" i="131"/>
  <c r="L24434" i="131"/>
  <c r="K24434" i="131"/>
  <c r="J24434" i="131"/>
  <c r="I24434" i="131"/>
  <c r="H24434" i="131"/>
  <c r="G24434" i="13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X24432" i="131"/>
  <c r="W24432" i="131"/>
  <c r="V24432" i="131"/>
  <c r="U24432" i="131"/>
  <c r="T24432" i="131"/>
  <c r="S24432" i="131"/>
  <c r="R24432" i="131"/>
  <c r="Q24432" i="131"/>
  <c r="P24432" i="131"/>
  <c r="O24432" i="131"/>
  <c r="N24432" i="131"/>
  <c r="M24432" i="131"/>
  <c r="L24432" i="131"/>
  <c r="K24432" i="131"/>
  <c r="J24432" i="131"/>
  <c r="I24432" i="131"/>
  <c r="H24432" i="131"/>
  <c r="G24432" i="13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Z24418" i="131"/>
  <c r="Y24418" i="131"/>
  <c r="X24418" i="131"/>
  <c r="W24418" i="131"/>
  <c r="V24418" i="131"/>
  <c r="U24418" i="131"/>
  <c r="T24418" i="131"/>
  <c r="S24418" i="131"/>
  <c r="R24418" i="131"/>
  <c r="Q24418" i="131"/>
  <c r="P24418" i="131"/>
  <c r="O24418" i="131"/>
  <c r="N24418" i="131"/>
  <c r="M24418" i="131"/>
  <c r="L24418" i="131"/>
  <c r="K24418" i="131"/>
  <c r="J24418" i="131"/>
  <c r="I24418" i="131"/>
  <c r="H24418" i="131"/>
  <c r="G24418" i="131"/>
  <c r="F24418" i="131"/>
  <c r="E24418" i="131"/>
  <c r="D24418" i="131"/>
  <c r="C24418" i="13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Z24416" i="131"/>
  <c r="Y24416" i="131"/>
  <c r="X24416" i="131"/>
  <c r="W24416" i="131"/>
  <c r="V24416" i="131"/>
  <c r="U24416" i="131"/>
  <c r="T24416" i="131"/>
  <c r="S24416" i="131"/>
  <c r="R24416" i="131"/>
  <c r="Q24416" i="131"/>
  <c r="P24416" i="131"/>
  <c r="O24416" i="131"/>
  <c r="N24416" i="131"/>
  <c r="M24416" i="131"/>
  <c r="L24416" i="131"/>
  <c r="K24416" i="131"/>
  <c r="J24416" i="131"/>
  <c r="I24416" i="131"/>
  <c r="H24416" i="131"/>
  <c r="G24416" i="131"/>
  <c r="F24416" i="131"/>
  <c r="E24416" i="131"/>
  <c r="D24416" i="131"/>
  <c r="C24416" i="13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Z24414" i="131"/>
  <c r="Y24414" i="131"/>
  <c r="X24414" i="131"/>
  <c r="W24414" i="131"/>
  <c r="V24414" i="131"/>
  <c r="U24414" i="131"/>
  <c r="T24414" i="131"/>
  <c r="S24414" i="131"/>
  <c r="R24414" i="131"/>
  <c r="Q24414" i="131"/>
  <c r="P24414" i="131"/>
  <c r="O24414" i="131"/>
  <c r="N24414" i="131"/>
  <c r="M24414" i="131"/>
  <c r="L24414" i="131"/>
  <c r="K24414" i="131"/>
  <c r="J24414" i="131"/>
  <c r="I24414" i="131"/>
  <c r="H24414" i="131"/>
  <c r="G24414" i="131"/>
  <c r="F24414" i="131"/>
  <c r="E24414" i="131"/>
  <c r="D24414" i="131"/>
  <c r="C24414" i="13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Z24412" i="131"/>
  <c r="Y24412" i="131"/>
  <c r="X24412" i="131"/>
  <c r="W24412" i="131"/>
  <c r="V24412" i="131"/>
  <c r="U24412" i="131"/>
  <c r="T24412" i="131"/>
  <c r="S24412" i="131"/>
  <c r="R24412" i="131"/>
  <c r="Q24412" i="131"/>
  <c r="P24412" i="131"/>
  <c r="O24412" i="131"/>
  <c r="N24412" i="131"/>
  <c r="M24412" i="131"/>
  <c r="L24412" i="131"/>
  <c r="K24412" i="131"/>
  <c r="J24412" i="131"/>
  <c r="I24412" i="131"/>
  <c r="H24412" i="131"/>
  <c r="G24412" i="131"/>
  <c r="F24412" i="131"/>
  <c r="E24412" i="131"/>
  <c r="D24412" i="131"/>
  <c r="C24412" i="13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Z24410" i="131"/>
  <c r="Y24410" i="131"/>
  <c r="X24410" i="131"/>
  <c r="W24410" i="131"/>
  <c r="V24410" i="131"/>
  <c r="U24410" i="131"/>
  <c r="T24410" i="131"/>
  <c r="S24410" i="131"/>
  <c r="R24410" i="131"/>
  <c r="Q24410" i="131"/>
  <c r="P24410" i="131"/>
  <c r="O24410" i="131"/>
  <c r="N24410" i="131"/>
  <c r="M24410" i="131"/>
  <c r="L24410" i="131"/>
  <c r="K24410" i="131"/>
  <c r="J24410" i="131"/>
  <c r="I24410" i="131"/>
  <c r="H24410" i="131"/>
  <c r="G24410" i="131"/>
  <c r="F24410" i="131"/>
  <c r="E24410" i="131"/>
  <c r="D24410" i="131"/>
  <c r="C24410" i="13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Z24408" i="131"/>
  <c r="Y24408" i="131"/>
  <c r="X24408" i="131"/>
  <c r="W24408" i="131"/>
  <c r="V24408" i="131"/>
  <c r="U24408" i="131"/>
  <c r="T24408" i="131"/>
  <c r="S24408" i="131"/>
  <c r="R24408" i="131"/>
  <c r="Q24408" i="131"/>
  <c r="P24408" i="131"/>
  <c r="O24408" i="131"/>
  <c r="N24408" i="131"/>
  <c r="M24408" i="131"/>
  <c r="L24408" i="131"/>
  <c r="K24408" i="131"/>
  <c r="J24408" i="131"/>
  <c r="I24408" i="131"/>
  <c r="H24408" i="131"/>
  <c r="G24408" i="131"/>
  <c r="F24408" i="131"/>
  <c r="E24408" i="131"/>
  <c r="D24408" i="131"/>
  <c r="C24408" i="13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Z24406" i="131"/>
  <c r="Y24406" i="131"/>
  <c r="X24406" i="131"/>
  <c r="W24406" i="131"/>
  <c r="V24406" i="131"/>
  <c r="U24406" i="131"/>
  <c r="T24406" i="131"/>
  <c r="S24406" i="131"/>
  <c r="R24406" i="131"/>
  <c r="Q24406" i="131"/>
  <c r="P24406" i="131"/>
  <c r="O24406" i="131"/>
  <c r="N24406" i="131"/>
  <c r="M24406" i="131"/>
  <c r="L24406" i="131"/>
  <c r="K24406" i="131"/>
  <c r="J24406" i="131"/>
  <c r="I24406" i="131"/>
  <c r="H24406" i="131"/>
  <c r="G24406" i="131"/>
  <c r="F24406" i="131"/>
  <c r="E24406" i="131"/>
  <c r="D24406" i="131"/>
  <c r="C24406" i="13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Z24404" i="131"/>
  <c r="Y24404" i="131"/>
  <c r="X24404" i="131"/>
  <c r="W24404" i="131"/>
  <c r="V24404" i="131"/>
  <c r="U24404" i="131"/>
  <c r="T24404" i="131"/>
  <c r="S24404" i="131"/>
  <c r="R24404" i="131"/>
  <c r="Q24404" i="131"/>
  <c r="P24404" i="131"/>
  <c r="O24404" i="131"/>
  <c r="N24404" i="131"/>
  <c r="M24404" i="131"/>
  <c r="L24404" i="131"/>
  <c r="K24404" i="131"/>
  <c r="J24404" i="131"/>
  <c r="I24404" i="131"/>
  <c r="H24404" i="131"/>
  <c r="G24404" i="131"/>
  <c r="F24404" i="131"/>
  <c r="E24404" i="131"/>
  <c r="D24404" i="131"/>
  <c r="C24404" i="13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Z24402" i="131"/>
  <c r="Y24402" i="131"/>
  <c r="X24402" i="131"/>
  <c r="W24402" i="131"/>
  <c r="V24402" i="131"/>
  <c r="U24402" i="131"/>
  <c r="T24402" i="131"/>
  <c r="S24402" i="131"/>
  <c r="R24402" i="131"/>
  <c r="Q24402" i="131"/>
  <c r="P24402" i="131"/>
  <c r="O24402" i="131"/>
  <c r="N24402" i="131"/>
  <c r="M24402" i="131"/>
  <c r="L24402" i="131"/>
  <c r="K24402" i="131"/>
  <c r="J24402" i="131"/>
  <c r="I24402" i="131"/>
  <c r="H24402" i="131"/>
  <c r="G24402" i="131"/>
  <c r="F24402" i="131"/>
  <c r="E24402" i="131"/>
  <c r="D24402" i="131"/>
  <c r="C24402" i="13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B24388" i="131"/>
  <c r="AA24388" i="131"/>
  <c r="Z24388" i="131"/>
  <c r="Y24388" i="131"/>
  <c r="X24388" i="131"/>
  <c r="W24388" i="131"/>
  <c r="V24388" i="131"/>
  <c r="U24388" i="131"/>
  <c r="T24388" i="131"/>
  <c r="S24388" i="131"/>
  <c r="R24388" i="131"/>
  <c r="Q24388" i="131"/>
  <c r="P24388" i="131"/>
  <c r="O24388" i="131"/>
  <c r="N24388" i="131"/>
  <c r="M24388" i="131"/>
  <c r="L24388" i="131"/>
  <c r="K24388" i="131"/>
  <c r="J24388" i="131"/>
  <c r="I24388" i="131"/>
  <c r="H24388" i="131"/>
  <c r="G24388" i="131"/>
  <c r="F24388" i="131"/>
  <c r="E24388" i="131"/>
  <c r="D24388" i="131"/>
  <c r="C24388" i="13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B24386" i="131"/>
  <c r="AA24386" i="131"/>
  <c r="Z24386" i="131"/>
  <c r="Y24386" i="131"/>
  <c r="X24386" i="131"/>
  <c r="W24386" i="131"/>
  <c r="V24386" i="131"/>
  <c r="U24386" i="131"/>
  <c r="T24386" i="131"/>
  <c r="S24386" i="131"/>
  <c r="R24386" i="131"/>
  <c r="Q24386" i="131"/>
  <c r="P24386" i="131"/>
  <c r="O24386" i="131"/>
  <c r="N24386" i="131"/>
  <c r="M24386" i="131"/>
  <c r="L24386" i="131"/>
  <c r="K24386" i="131"/>
  <c r="J24386" i="131"/>
  <c r="I24386" i="131"/>
  <c r="H24386" i="131"/>
  <c r="G24386" i="131"/>
  <c r="F24386" i="131"/>
  <c r="E24386" i="131"/>
  <c r="D24386" i="131"/>
  <c r="C24386" i="13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B24384" i="131"/>
  <c r="AA24384" i="131"/>
  <c r="Z24384" i="131"/>
  <c r="Y24384" i="131"/>
  <c r="X24384" i="131"/>
  <c r="W24384" i="131"/>
  <c r="V24384" i="131"/>
  <c r="U24384" i="131"/>
  <c r="T24384" i="131"/>
  <c r="S24384" i="131"/>
  <c r="R24384" i="131"/>
  <c r="Q24384" i="131"/>
  <c r="P24384" i="131"/>
  <c r="O24384" i="131"/>
  <c r="N24384" i="131"/>
  <c r="M24384" i="131"/>
  <c r="L24384" i="131"/>
  <c r="K24384" i="131"/>
  <c r="J24384" i="131"/>
  <c r="I24384" i="131"/>
  <c r="H24384" i="131"/>
  <c r="G24384" i="131"/>
  <c r="F24384" i="131"/>
  <c r="E24384" i="131"/>
  <c r="D24384" i="131"/>
  <c r="C24384" i="13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B24382" i="131"/>
  <c r="AA24382" i="131"/>
  <c r="Z24382" i="131"/>
  <c r="Y24382" i="131"/>
  <c r="X24382" i="131"/>
  <c r="W24382" i="131"/>
  <c r="V24382" i="131"/>
  <c r="U24382" i="131"/>
  <c r="T24382" i="131"/>
  <c r="S24382" i="131"/>
  <c r="R24382" i="131"/>
  <c r="Q24382" i="131"/>
  <c r="P24382" i="131"/>
  <c r="O24382" i="131"/>
  <c r="N24382" i="131"/>
  <c r="M24382" i="131"/>
  <c r="L24382" i="131"/>
  <c r="K24382" i="131"/>
  <c r="J24382" i="131"/>
  <c r="I24382" i="131"/>
  <c r="H24382" i="131"/>
  <c r="G24382" i="131"/>
  <c r="F24382" i="131"/>
  <c r="E24382" i="131"/>
  <c r="D24382" i="131"/>
  <c r="C24382" i="13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B24380" i="131"/>
  <c r="AA24380" i="131"/>
  <c r="Z24380" i="131"/>
  <c r="Y24380" i="131"/>
  <c r="X24380" i="131"/>
  <c r="W24380" i="131"/>
  <c r="V24380" i="131"/>
  <c r="U24380" i="131"/>
  <c r="T24380" i="131"/>
  <c r="S24380" i="131"/>
  <c r="R24380" i="131"/>
  <c r="Q24380" i="131"/>
  <c r="P24380" i="131"/>
  <c r="O24380" i="131"/>
  <c r="N24380" i="131"/>
  <c r="M24380" i="131"/>
  <c r="L24380" i="131"/>
  <c r="K24380" i="131"/>
  <c r="J24380" i="131"/>
  <c r="I24380" i="131"/>
  <c r="H24380" i="131"/>
  <c r="G24380" i="131"/>
  <c r="F24380" i="131"/>
  <c r="E24380" i="131"/>
  <c r="D24380" i="131"/>
  <c r="C24380" i="13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B24378" i="131"/>
  <c r="AA24378" i="131"/>
  <c r="Z24378" i="131"/>
  <c r="Y24378" i="131"/>
  <c r="X24378" i="131"/>
  <c r="W24378" i="131"/>
  <c r="V24378" i="131"/>
  <c r="U24378" i="131"/>
  <c r="T24378" i="131"/>
  <c r="S24378" i="131"/>
  <c r="R24378" i="131"/>
  <c r="Q24378" i="131"/>
  <c r="P24378" i="131"/>
  <c r="O24378" i="131"/>
  <c r="N24378" i="131"/>
  <c r="M24378" i="131"/>
  <c r="L24378" i="131"/>
  <c r="K24378" i="131"/>
  <c r="J24378" i="131"/>
  <c r="I24378" i="131"/>
  <c r="H24378" i="131"/>
  <c r="G24378" i="131"/>
  <c r="F24378" i="131"/>
  <c r="E24378" i="131"/>
  <c r="D24378" i="131"/>
  <c r="C24378" i="13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B24376" i="131"/>
  <c r="AA24376" i="131"/>
  <c r="Z24376" i="131"/>
  <c r="Y24376" i="131"/>
  <c r="X24376" i="131"/>
  <c r="W24376" i="131"/>
  <c r="V24376" i="131"/>
  <c r="U24376" i="131"/>
  <c r="T24376" i="131"/>
  <c r="S24376" i="131"/>
  <c r="R24376" i="131"/>
  <c r="Q24376" i="131"/>
  <c r="P24376" i="131"/>
  <c r="O24376" i="131"/>
  <c r="N24376" i="131"/>
  <c r="M24376" i="131"/>
  <c r="L24376" i="131"/>
  <c r="K24376" i="131"/>
  <c r="J24376" i="131"/>
  <c r="I24376" i="131"/>
  <c r="H24376" i="131"/>
  <c r="G24376" i="131"/>
  <c r="F24376" i="131"/>
  <c r="E24376" i="131"/>
  <c r="D24376" i="131"/>
  <c r="C24376" i="13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B24374" i="131"/>
  <c r="AA24374" i="131"/>
  <c r="Z24374" i="131"/>
  <c r="Y24374" i="131"/>
  <c r="X24374" i="131"/>
  <c r="W24374" i="131"/>
  <c r="V24374" i="131"/>
  <c r="U24374" i="131"/>
  <c r="T24374" i="131"/>
  <c r="S24374" i="131"/>
  <c r="R24374" i="131"/>
  <c r="Q24374" i="131"/>
  <c r="P24374" i="131"/>
  <c r="O24374" i="131"/>
  <c r="N24374" i="131"/>
  <c r="M24374" i="131"/>
  <c r="L24374" i="131"/>
  <c r="K24374" i="131"/>
  <c r="J24374" i="131"/>
  <c r="I24374" i="131"/>
  <c r="H24374" i="131"/>
  <c r="G24374" i="131"/>
  <c r="F24374" i="131"/>
  <c r="E24374" i="131"/>
  <c r="D24374" i="131"/>
  <c r="C24374" i="13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B24372" i="131"/>
  <c r="AA24372" i="131"/>
  <c r="Z24372" i="131"/>
  <c r="Y24372" i="131"/>
  <c r="X24372" i="131"/>
  <c r="W24372" i="131"/>
  <c r="V24372" i="131"/>
  <c r="U24372" i="131"/>
  <c r="T24372" i="131"/>
  <c r="S24372" i="131"/>
  <c r="R24372" i="131"/>
  <c r="Q24372" i="131"/>
  <c r="P24372" i="131"/>
  <c r="O24372" i="131"/>
  <c r="N24372" i="131"/>
  <c r="M24372" i="131"/>
  <c r="L24372" i="131"/>
  <c r="K24372" i="131"/>
  <c r="J24372" i="131"/>
  <c r="I24372" i="131"/>
  <c r="H24372" i="131"/>
  <c r="G24372" i="131"/>
  <c r="F24372" i="131"/>
  <c r="E24372" i="131"/>
  <c r="D24372" i="131"/>
  <c r="C24372" i="13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B24358" i="131"/>
  <c r="AA24358" i="131"/>
  <c r="Z24358" i="131"/>
  <c r="Y24358" i="131"/>
  <c r="X24358" i="131"/>
  <c r="W24358" i="131"/>
  <c r="V24358" i="131"/>
  <c r="U24358" i="131"/>
  <c r="T24358" i="131"/>
  <c r="S24358" i="131"/>
  <c r="R24358" i="131"/>
  <c r="Q24358" i="131"/>
  <c r="P24358" i="131"/>
  <c r="O24358" i="131"/>
  <c r="N24358" i="131"/>
  <c r="M24358" i="131"/>
  <c r="L24358" i="131"/>
  <c r="K24358" i="131"/>
  <c r="J24358" i="131"/>
  <c r="I24358" i="131"/>
  <c r="H24358" i="131"/>
  <c r="G24358" i="131"/>
  <c r="F24358" i="131"/>
  <c r="E24358" i="13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B24356" i="131"/>
  <c r="AA24356" i="131"/>
  <c r="Z24356" i="131"/>
  <c r="Y24356" i="131"/>
  <c r="X24356" i="131"/>
  <c r="W24356" i="131"/>
  <c r="V24356" i="131"/>
  <c r="U24356" i="131"/>
  <c r="T24356" i="131"/>
  <c r="S24356" i="131"/>
  <c r="R24356" i="131"/>
  <c r="Q24356" i="131"/>
  <c r="P24356" i="131"/>
  <c r="O24356" i="131"/>
  <c r="N24356" i="131"/>
  <c r="M24356" i="131"/>
  <c r="L24356" i="131"/>
  <c r="K24356" i="131"/>
  <c r="J24356" i="131"/>
  <c r="I24356" i="131"/>
  <c r="H24356" i="131"/>
  <c r="G24356" i="131"/>
  <c r="F24356" i="131"/>
  <c r="E24356" i="13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B24354" i="131"/>
  <c r="AA24354" i="131"/>
  <c r="Z24354" i="131"/>
  <c r="Y24354" i="131"/>
  <c r="X24354" i="131"/>
  <c r="W24354" i="131"/>
  <c r="V24354" i="131"/>
  <c r="U24354" i="131"/>
  <c r="T24354" i="131"/>
  <c r="S24354" i="131"/>
  <c r="R24354" i="131"/>
  <c r="Q24354" i="131"/>
  <c r="P24354" i="131"/>
  <c r="O24354" i="131"/>
  <c r="N24354" i="131"/>
  <c r="M24354" i="131"/>
  <c r="L24354" i="131"/>
  <c r="K24354" i="131"/>
  <c r="J24354" i="131"/>
  <c r="I24354" i="131"/>
  <c r="H24354" i="131"/>
  <c r="G24354" i="131"/>
  <c r="F24354" i="131"/>
  <c r="E24354" i="13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B24352" i="131"/>
  <c r="AA24352" i="131"/>
  <c r="Z24352" i="131"/>
  <c r="Y24352" i="131"/>
  <c r="X24352" i="131"/>
  <c r="W24352" i="131"/>
  <c r="V24352" i="131"/>
  <c r="U24352" i="131"/>
  <c r="T24352" i="131"/>
  <c r="S24352" i="131"/>
  <c r="R24352" i="131"/>
  <c r="Q24352" i="131"/>
  <c r="P24352" i="131"/>
  <c r="O24352" i="131"/>
  <c r="N24352" i="131"/>
  <c r="M24352" i="131"/>
  <c r="L24352" i="131"/>
  <c r="K24352" i="131"/>
  <c r="J24352" i="131"/>
  <c r="I24352" i="131"/>
  <c r="H24352" i="131"/>
  <c r="G24352" i="131"/>
  <c r="F24352" i="131"/>
  <c r="E24352" i="13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B24350" i="131"/>
  <c r="AA24350" i="131"/>
  <c r="Z24350" i="131"/>
  <c r="Y24350" i="131"/>
  <c r="X24350" i="131"/>
  <c r="W24350" i="131"/>
  <c r="V24350" i="131"/>
  <c r="U24350" i="131"/>
  <c r="T24350" i="131"/>
  <c r="S24350" i="131"/>
  <c r="R24350" i="131"/>
  <c r="Q24350" i="131"/>
  <c r="P24350" i="131"/>
  <c r="O24350" i="131"/>
  <c r="N24350" i="131"/>
  <c r="M24350" i="131"/>
  <c r="L24350" i="131"/>
  <c r="K24350" i="131"/>
  <c r="J24350" i="131"/>
  <c r="I24350" i="131"/>
  <c r="H24350" i="131"/>
  <c r="G24350" i="131"/>
  <c r="F24350" i="131"/>
  <c r="E24350" i="13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B24348" i="131"/>
  <c r="AA24348" i="131"/>
  <c r="Z24348" i="131"/>
  <c r="Y24348" i="131"/>
  <c r="X24348" i="131"/>
  <c r="W24348" i="131"/>
  <c r="V24348" i="131"/>
  <c r="U24348" i="131"/>
  <c r="T24348" i="131"/>
  <c r="S24348" i="131"/>
  <c r="R24348" i="131"/>
  <c r="Q24348" i="131"/>
  <c r="P24348" i="131"/>
  <c r="O24348" i="131"/>
  <c r="N24348" i="131"/>
  <c r="M24348" i="131"/>
  <c r="L24348" i="131"/>
  <c r="K24348" i="131"/>
  <c r="J24348" i="131"/>
  <c r="I24348" i="131"/>
  <c r="H24348" i="131"/>
  <c r="G24348" i="131"/>
  <c r="F24348" i="131"/>
  <c r="E24348" i="13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B24346" i="131"/>
  <c r="AA24346" i="131"/>
  <c r="Z24346" i="131"/>
  <c r="Y24346" i="131"/>
  <c r="X24346" i="131"/>
  <c r="W24346" i="131"/>
  <c r="V24346" i="131"/>
  <c r="U24346" i="131"/>
  <c r="T24346" i="131"/>
  <c r="S24346" i="131"/>
  <c r="R24346" i="131"/>
  <c r="Q24346" i="131"/>
  <c r="P24346" i="131"/>
  <c r="O24346" i="131"/>
  <c r="N24346" i="131"/>
  <c r="M24346" i="131"/>
  <c r="L24346" i="131"/>
  <c r="K24346" i="131"/>
  <c r="J24346" i="131"/>
  <c r="I24346" i="131"/>
  <c r="H24346" i="131"/>
  <c r="G24346" i="131"/>
  <c r="F24346" i="131"/>
  <c r="E24346" i="13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B24344" i="131"/>
  <c r="AA24344" i="131"/>
  <c r="Z24344" i="131"/>
  <c r="Y24344" i="131"/>
  <c r="X24344" i="131"/>
  <c r="W24344" i="131"/>
  <c r="V24344" i="131"/>
  <c r="U24344" i="131"/>
  <c r="T24344" i="131"/>
  <c r="S24344" i="131"/>
  <c r="R24344" i="131"/>
  <c r="Q24344" i="131"/>
  <c r="P24344" i="131"/>
  <c r="O24344" i="131"/>
  <c r="N24344" i="131"/>
  <c r="M24344" i="131"/>
  <c r="L24344" i="131"/>
  <c r="K24344" i="131"/>
  <c r="J24344" i="131"/>
  <c r="I24344" i="131"/>
  <c r="H24344" i="131"/>
  <c r="G24344" i="131"/>
  <c r="F24344" i="131"/>
  <c r="E24344" i="13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B24342" i="131"/>
  <c r="AA24342" i="131"/>
  <c r="Z24342" i="131"/>
  <c r="Y24342" i="131"/>
  <c r="X24342" i="131"/>
  <c r="W24342" i="131"/>
  <c r="V24342" i="131"/>
  <c r="U24342" i="131"/>
  <c r="T24342" i="131"/>
  <c r="S24342" i="131"/>
  <c r="R24342" i="131"/>
  <c r="Q24342" i="131"/>
  <c r="P24342" i="131"/>
  <c r="O24342" i="131"/>
  <c r="N24342" i="131"/>
  <c r="M24342" i="131"/>
  <c r="L24342" i="131"/>
  <c r="K24342" i="131"/>
  <c r="J24342" i="131"/>
  <c r="I24342" i="131"/>
  <c r="H24342" i="131"/>
  <c r="G24342" i="131"/>
  <c r="F24342" i="131"/>
  <c r="E24342" i="13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X24328" i="131"/>
  <c r="W24328" i="131"/>
  <c r="V24328" i="131"/>
  <c r="U24328" i="131"/>
  <c r="T24328" i="131"/>
  <c r="S24328" i="131"/>
  <c r="R24328" i="131"/>
  <c r="Q24328" i="131"/>
  <c r="P24328" i="131"/>
  <c r="O24328" i="131"/>
  <c r="N24328" i="131"/>
  <c r="M24328" i="131"/>
  <c r="L24328" i="131"/>
  <c r="K24328" i="131"/>
  <c r="J24328" i="131"/>
  <c r="I24328" i="131"/>
  <c r="H24328" i="131"/>
  <c r="G24328" i="13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X24326" i="131"/>
  <c r="W24326" i="131"/>
  <c r="V24326" i="131"/>
  <c r="U24326" i="131"/>
  <c r="T24326" i="131"/>
  <c r="S24326" i="131"/>
  <c r="R24326" i="131"/>
  <c r="Q24326" i="131"/>
  <c r="P24326" i="131"/>
  <c r="O24326" i="131"/>
  <c r="N24326" i="131"/>
  <c r="M24326" i="131"/>
  <c r="L24326" i="131"/>
  <c r="K24326" i="131"/>
  <c r="J24326" i="131"/>
  <c r="I24326" i="131"/>
  <c r="H24326" i="131"/>
  <c r="G24326" i="13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X24324" i="131"/>
  <c r="W24324" i="131"/>
  <c r="V24324" i="131"/>
  <c r="U24324" i="131"/>
  <c r="T24324" i="131"/>
  <c r="S24324" i="131"/>
  <c r="R24324" i="131"/>
  <c r="Q24324" i="131"/>
  <c r="P24324" i="131"/>
  <c r="O24324" i="131"/>
  <c r="N24324" i="131"/>
  <c r="M24324" i="131"/>
  <c r="L24324" i="131"/>
  <c r="K24324" i="131"/>
  <c r="J24324" i="131"/>
  <c r="I24324" i="131"/>
  <c r="H24324" i="131"/>
  <c r="G24324" i="13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X24322" i="131"/>
  <c r="W24322" i="131"/>
  <c r="V24322" i="131"/>
  <c r="U24322" i="131"/>
  <c r="T24322" i="131"/>
  <c r="S24322" i="131"/>
  <c r="R24322" i="131"/>
  <c r="Q24322" i="131"/>
  <c r="P24322" i="131"/>
  <c r="O24322" i="131"/>
  <c r="N24322" i="131"/>
  <c r="M24322" i="131"/>
  <c r="L24322" i="131"/>
  <c r="K24322" i="131"/>
  <c r="J24322" i="131"/>
  <c r="I24322" i="131"/>
  <c r="H24322" i="131"/>
  <c r="G24322" i="13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X24320" i="131"/>
  <c r="W24320" i="131"/>
  <c r="V24320" i="131"/>
  <c r="U24320" i="131"/>
  <c r="T24320" i="131"/>
  <c r="S24320" i="131"/>
  <c r="R24320" i="131"/>
  <c r="Q24320" i="131"/>
  <c r="P24320" i="131"/>
  <c r="O24320" i="131"/>
  <c r="N24320" i="131"/>
  <c r="M24320" i="131"/>
  <c r="L24320" i="131"/>
  <c r="K24320" i="131"/>
  <c r="J24320" i="131"/>
  <c r="I24320" i="131"/>
  <c r="H24320" i="131"/>
  <c r="G24320" i="13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X24318" i="131"/>
  <c r="W24318" i="131"/>
  <c r="V24318" i="131"/>
  <c r="U24318" i="131"/>
  <c r="T24318" i="131"/>
  <c r="S24318" i="131"/>
  <c r="R24318" i="131"/>
  <c r="Q24318" i="131"/>
  <c r="P24318" i="131"/>
  <c r="O24318" i="131"/>
  <c r="N24318" i="131"/>
  <c r="M24318" i="131"/>
  <c r="L24318" i="131"/>
  <c r="K24318" i="131"/>
  <c r="J24318" i="131"/>
  <c r="I24318" i="131"/>
  <c r="H24318" i="131"/>
  <c r="G24318" i="13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X24316" i="131"/>
  <c r="W24316" i="131"/>
  <c r="V24316" i="131"/>
  <c r="U24316" i="131"/>
  <c r="T24316" i="131"/>
  <c r="S24316" i="131"/>
  <c r="R24316" i="131"/>
  <c r="Q24316" i="131"/>
  <c r="P24316" i="131"/>
  <c r="O24316" i="131"/>
  <c r="N24316" i="131"/>
  <c r="M24316" i="131"/>
  <c r="L24316" i="131"/>
  <c r="K24316" i="131"/>
  <c r="J24316" i="131"/>
  <c r="I24316" i="131"/>
  <c r="H24316" i="131"/>
  <c r="G24316" i="13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X24314" i="131"/>
  <c r="W24314" i="131"/>
  <c r="V24314" i="131"/>
  <c r="U24314" i="131"/>
  <c r="T24314" i="131"/>
  <c r="S24314" i="131"/>
  <c r="R24314" i="131"/>
  <c r="Q24314" i="131"/>
  <c r="P24314" i="131"/>
  <c r="O24314" i="131"/>
  <c r="N24314" i="131"/>
  <c r="M24314" i="131"/>
  <c r="L24314" i="131"/>
  <c r="K24314" i="131"/>
  <c r="J24314" i="131"/>
  <c r="I24314" i="131"/>
  <c r="H24314" i="131"/>
  <c r="G24314" i="13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X24312" i="131"/>
  <c r="W24312" i="131"/>
  <c r="V24312" i="131"/>
  <c r="U24312" i="131"/>
  <c r="T24312" i="131"/>
  <c r="S24312" i="131"/>
  <c r="R24312" i="131"/>
  <c r="Q24312" i="131"/>
  <c r="P24312" i="131"/>
  <c r="O24312" i="131"/>
  <c r="N24312" i="131"/>
  <c r="M24312" i="131"/>
  <c r="L24312" i="131"/>
  <c r="K24312" i="131"/>
  <c r="J24312" i="131"/>
  <c r="I24312" i="131"/>
  <c r="H24312" i="131"/>
  <c r="G24312" i="13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Z24298" i="131"/>
  <c r="Y24298" i="131"/>
  <c r="X24298" i="131"/>
  <c r="W24298" i="131"/>
  <c r="V24298" i="131"/>
  <c r="U24298" i="131"/>
  <c r="T24298" i="131"/>
  <c r="S24298" i="131"/>
  <c r="R24298" i="131"/>
  <c r="Q24298" i="131"/>
  <c r="P24298" i="131"/>
  <c r="O24298" i="131"/>
  <c r="N24298" i="131"/>
  <c r="M24298" i="131"/>
  <c r="L24298" i="131"/>
  <c r="K24298" i="131"/>
  <c r="J24298" i="131"/>
  <c r="I24298" i="131"/>
  <c r="H24298" i="131"/>
  <c r="G24298" i="131"/>
  <c r="F24298" i="131"/>
  <c r="E24298" i="131"/>
  <c r="D24298" i="131"/>
  <c r="C24298" i="13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Z24296" i="131"/>
  <c r="Y24296" i="131"/>
  <c r="X24296" i="131"/>
  <c r="W24296" i="131"/>
  <c r="V24296" i="131"/>
  <c r="U24296" i="131"/>
  <c r="T24296" i="131"/>
  <c r="S24296" i="131"/>
  <c r="R24296" i="131"/>
  <c r="Q24296" i="131"/>
  <c r="P24296" i="131"/>
  <c r="O24296" i="131"/>
  <c r="N24296" i="131"/>
  <c r="M24296" i="131"/>
  <c r="L24296" i="131"/>
  <c r="K24296" i="131"/>
  <c r="J24296" i="131"/>
  <c r="I24296" i="131"/>
  <c r="H24296" i="131"/>
  <c r="G24296" i="131"/>
  <c r="F24296" i="131"/>
  <c r="E24296" i="131"/>
  <c r="D24296" i="131"/>
  <c r="C24296" i="13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Z24294" i="131"/>
  <c r="Y24294" i="131"/>
  <c r="X24294" i="131"/>
  <c r="W24294" i="131"/>
  <c r="V24294" i="131"/>
  <c r="U24294" i="131"/>
  <c r="T24294" i="131"/>
  <c r="S24294" i="131"/>
  <c r="R24294" i="131"/>
  <c r="Q24294" i="131"/>
  <c r="P24294" i="131"/>
  <c r="O24294" i="131"/>
  <c r="N24294" i="131"/>
  <c r="M24294" i="131"/>
  <c r="L24294" i="131"/>
  <c r="K24294" i="131"/>
  <c r="J24294" i="131"/>
  <c r="I24294" i="131"/>
  <c r="H24294" i="131"/>
  <c r="G24294" i="131"/>
  <c r="F24294" i="131"/>
  <c r="E24294" i="131"/>
  <c r="D24294" i="131"/>
  <c r="C24294" i="13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Z24292" i="131"/>
  <c r="Y24292" i="131"/>
  <c r="X24292" i="131"/>
  <c r="W24292" i="131"/>
  <c r="V24292" i="131"/>
  <c r="U24292" i="131"/>
  <c r="T24292" i="131"/>
  <c r="S24292" i="131"/>
  <c r="R24292" i="131"/>
  <c r="Q24292" i="131"/>
  <c r="P24292" i="131"/>
  <c r="O24292" i="131"/>
  <c r="N24292" i="131"/>
  <c r="M24292" i="131"/>
  <c r="L24292" i="131"/>
  <c r="K24292" i="131"/>
  <c r="J24292" i="131"/>
  <c r="I24292" i="131"/>
  <c r="H24292" i="131"/>
  <c r="G24292" i="131"/>
  <c r="F24292" i="131"/>
  <c r="E24292" i="131"/>
  <c r="D24292" i="131"/>
  <c r="C24292" i="13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Z24290" i="131"/>
  <c r="Y24290" i="131"/>
  <c r="X24290" i="131"/>
  <c r="W24290" i="131"/>
  <c r="V24290" i="131"/>
  <c r="U24290" i="131"/>
  <c r="T24290" i="131"/>
  <c r="S24290" i="131"/>
  <c r="R24290" i="131"/>
  <c r="Q24290" i="131"/>
  <c r="P24290" i="131"/>
  <c r="O24290" i="131"/>
  <c r="N24290" i="131"/>
  <c r="M24290" i="131"/>
  <c r="L24290" i="131"/>
  <c r="K24290" i="131"/>
  <c r="J24290" i="131"/>
  <c r="I24290" i="131"/>
  <c r="H24290" i="131"/>
  <c r="G24290" i="131"/>
  <c r="F24290" i="131"/>
  <c r="E24290" i="131"/>
  <c r="D24290" i="131"/>
  <c r="C24290" i="13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Z24288" i="131"/>
  <c r="Y24288" i="131"/>
  <c r="X24288" i="131"/>
  <c r="W24288" i="131"/>
  <c r="V24288" i="131"/>
  <c r="U24288" i="131"/>
  <c r="T24288" i="131"/>
  <c r="S24288" i="131"/>
  <c r="R24288" i="131"/>
  <c r="Q24288" i="131"/>
  <c r="P24288" i="131"/>
  <c r="O24288" i="131"/>
  <c r="N24288" i="131"/>
  <c r="M24288" i="131"/>
  <c r="L24288" i="131"/>
  <c r="K24288" i="131"/>
  <c r="J24288" i="131"/>
  <c r="I24288" i="131"/>
  <c r="H24288" i="131"/>
  <c r="G24288" i="131"/>
  <c r="F24288" i="131"/>
  <c r="E24288" i="131"/>
  <c r="D24288" i="131"/>
  <c r="C24288" i="13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Z24286" i="131"/>
  <c r="Y24286" i="131"/>
  <c r="X24286" i="131"/>
  <c r="W24286" i="131"/>
  <c r="V24286" i="131"/>
  <c r="U24286" i="131"/>
  <c r="T24286" i="131"/>
  <c r="S24286" i="131"/>
  <c r="R24286" i="131"/>
  <c r="Q24286" i="131"/>
  <c r="P24286" i="131"/>
  <c r="O24286" i="131"/>
  <c r="N24286" i="131"/>
  <c r="M24286" i="131"/>
  <c r="L24286" i="131"/>
  <c r="K24286" i="131"/>
  <c r="J24286" i="131"/>
  <c r="I24286" i="131"/>
  <c r="H24286" i="131"/>
  <c r="G24286" i="131"/>
  <c r="F24286" i="131"/>
  <c r="E24286" i="131"/>
  <c r="D24286" i="131"/>
  <c r="C24286" i="13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Z24284" i="131"/>
  <c r="Y24284" i="131"/>
  <c r="X24284" i="131"/>
  <c r="W24284" i="131"/>
  <c r="V24284" i="131"/>
  <c r="U24284" i="131"/>
  <c r="T24284" i="131"/>
  <c r="S24284" i="131"/>
  <c r="R24284" i="131"/>
  <c r="Q24284" i="131"/>
  <c r="P24284" i="131"/>
  <c r="O24284" i="131"/>
  <c r="N24284" i="131"/>
  <c r="M24284" i="131"/>
  <c r="L24284" i="131"/>
  <c r="K24284" i="131"/>
  <c r="J24284" i="131"/>
  <c r="I24284" i="131"/>
  <c r="H24284" i="131"/>
  <c r="G24284" i="131"/>
  <c r="F24284" i="131"/>
  <c r="E24284" i="131"/>
  <c r="D24284" i="131"/>
  <c r="C24284" i="13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Z24282" i="131"/>
  <c r="Y24282" i="131"/>
  <c r="X24282" i="131"/>
  <c r="W24282" i="131"/>
  <c r="V24282" i="131"/>
  <c r="U24282" i="131"/>
  <c r="T24282" i="131"/>
  <c r="S24282" i="131"/>
  <c r="R24282" i="131"/>
  <c r="Q24282" i="131"/>
  <c r="P24282" i="131"/>
  <c r="O24282" i="131"/>
  <c r="N24282" i="131"/>
  <c r="M24282" i="131"/>
  <c r="L24282" i="131"/>
  <c r="K24282" i="131"/>
  <c r="J24282" i="131"/>
  <c r="I24282" i="131"/>
  <c r="H24282" i="131"/>
  <c r="G24282" i="131"/>
  <c r="F24282" i="131"/>
  <c r="E24282" i="131"/>
  <c r="D24282" i="131"/>
  <c r="C24282" i="13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B24268" i="131"/>
  <c r="AA24268" i="131"/>
  <c r="Z24268" i="131"/>
  <c r="Y24268" i="131"/>
  <c r="X24268" i="131"/>
  <c r="W24268" i="131"/>
  <c r="V24268" i="131"/>
  <c r="U24268" i="131"/>
  <c r="T24268" i="131"/>
  <c r="S24268" i="131"/>
  <c r="R24268" i="131"/>
  <c r="Q24268" i="131"/>
  <c r="P24268" i="131"/>
  <c r="O24268" i="131"/>
  <c r="N24268" i="131"/>
  <c r="M24268" i="131"/>
  <c r="L24268" i="131"/>
  <c r="K24268" i="131"/>
  <c r="J24268" i="131"/>
  <c r="I24268" i="131"/>
  <c r="H24268" i="131"/>
  <c r="G24268" i="131"/>
  <c r="F24268" i="131"/>
  <c r="E24268" i="131"/>
  <c r="D24268" i="131"/>
  <c r="C24268" i="13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B24266" i="131"/>
  <c r="AA24266" i="131"/>
  <c r="Z24266" i="131"/>
  <c r="Y24266" i="131"/>
  <c r="X24266" i="131"/>
  <c r="W24266" i="131"/>
  <c r="V24266" i="131"/>
  <c r="U24266" i="131"/>
  <c r="T24266" i="131"/>
  <c r="S24266" i="131"/>
  <c r="R24266" i="131"/>
  <c r="Q24266" i="131"/>
  <c r="P24266" i="131"/>
  <c r="O24266" i="131"/>
  <c r="N24266" i="131"/>
  <c r="M24266" i="131"/>
  <c r="L24266" i="131"/>
  <c r="K24266" i="131"/>
  <c r="J24266" i="131"/>
  <c r="I24266" i="131"/>
  <c r="H24266" i="131"/>
  <c r="G24266" i="131"/>
  <c r="F24266" i="131"/>
  <c r="E24266" i="131"/>
  <c r="D24266" i="131"/>
  <c r="C24266" i="13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B24264" i="131"/>
  <c r="AA24264" i="131"/>
  <c r="Z24264" i="131"/>
  <c r="Y24264" i="131"/>
  <c r="X24264" i="131"/>
  <c r="W24264" i="131"/>
  <c r="V24264" i="131"/>
  <c r="U24264" i="131"/>
  <c r="T24264" i="131"/>
  <c r="S24264" i="131"/>
  <c r="R24264" i="131"/>
  <c r="Q24264" i="131"/>
  <c r="P24264" i="131"/>
  <c r="O24264" i="131"/>
  <c r="N24264" i="131"/>
  <c r="M24264" i="131"/>
  <c r="L24264" i="131"/>
  <c r="K24264" i="131"/>
  <c r="J24264" i="131"/>
  <c r="I24264" i="131"/>
  <c r="H24264" i="131"/>
  <c r="G24264" i="131"/>
  <c r="F24264" i="131"/>
  <c r="E24264" i="131"/>
  <c r="D24264" i="131"/>
  <c r="C24264" i="13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B24262" i="131"/>
  <c r="AA24262" i="131"/>
  <c r="Z24262" i="131"/>
  <c r="Y24262" i="131"/>
  <c r="X24262" i="131"/>
  <c r="W24262" i="131"/>
  <c r="V24262" i="131"/>
  <c r="U24262" i="131"/>
  <c r="T24262" i="131"/>
  <c r="S24262" i="131"/>
  <c r="R24262" i="131"/>
  <c r="Q24262" i="131"/>
  <c r="P24262" i="131"/>
  <c r="O24262" i="131"/>
  <c r="N24262" i="131"/>
  <c r="M24262" i="131"/>
  <c r="L24262" i="131"/>
  <c r="K24262" i="131"/>
  <c r="J24262" i="131"/>
  <c r="I24262" i="131"/>
  <c r="H24262" i="131"/>
  <c r="G24262" i="131"/>
  <c r="F24262" i="131"/>
  <c r="E24262" i="131"/>
  <c r="D24262" i="131"/>
  <c r="C24262" i="13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B24260" i="131"/>
  <c r="AA24260" i="131"/>
  <c r="Z24260" i="131"/>
  <c r="Y24260" i="131"/>
  <c r="X24260" i="131"/>
  <c r="W24260" i="131"/>
  <c r="V24260" i="131"/>
  <c r="U24260" i="131"/>
  <c r="T24260" i="131"/>
  <c r="S24260" i="131"/>
  <c r="R24260" i="131"/>
  <c r="Q24260" i="131"/>
  <c r="P24260" i="131"/>
  <c r="O24260" i="131"/>
  <c r="N24260" i="131"/>
  <c r="M24260" i="131"/>
  <c r="L24260" i="131"/>
  <c r="K24260" i="131"/>
  <c r="J24260" i="131"/>
  <c r="I24260" i="131"/>
  <c r="H24260" i="131"/>
  <c r="G24260" i="131"/>
  <c r="F24260" i="131"/>
  <c r="E24260" i="131"/>
  <c r="D24260" i="131"/>
  <c r="C24260" i="13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B24258" i="131"/>
  <c r="AA24258" i="131"/>
  <c r="Z24258" i="131"/>
  <c r="Y24258" i="131"/>
  <c r="X24258" i="131"/>
  <c r="W24258" i="131"/>
  <c r="V24258" i="131"/>
  <c r="U24258" i="131"/>
  <c r="T24258" i="131"/>
  <c r="S24258" i="131"/>
  <c r="R24258" i="131"/>
  <c r="Q24258" i="131"/>
  <c r="P24258" i="131"/>
  <c r="O24258" i="131"/>
  <c r="N24258" i="131"/>
  <c r="M24258" i="131"/>
  <c r="L24258" i="131"/>
  <c r="K24258" i="131"/>
  <c r="J24258" i="131"/>
  <c r="I24258" i="131"/>
  <c r="H24258" i="131"/>
  <c r="G24258" i="131"/>
  <c r="F24258" i="131"/>
  <c r="E24258" i="131"/>
  <c r="D24258" i="131"/>
  <c r="C24258" i="13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B24256" i="131"/>
  <c r="AA24256" i="131"/>
  <c r="Z24256" i="131"/>
  <c r="Y24256" i="131"/>
  <c r="X24256" i="131"/>
  <c r="W24256" i="131"/>
  <c r="V24256" i="131"/>
  <c r="U24256" i="131"/>
  <c r="T24256" i="131"/>
  <c r="S24256" i="131"/>
  <c r="R24256" i="131"/>
  <c r="Q24256" i="131"/>
  <c r="P24256" i="131"/>
  <c r="O24256" i="131"/>
  <c r="N24256" i="131"/>
  <c r="M24256" i="131"/>
  <c r="L24256" i="131"/>
  <c r="K24256" i="131"/>
  <c r="J24256" i="131"/>
  <c r="I24256" i="131"/>
  <c r="H24256" i="131"/>
  <c r="G24256" i="131"/>
  <c r="F24256" i="131"/>
  <c r="E24256" i="131"/>
  <c r="D24256" i="131"/>
  <c r="C24256" i="13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B24254" i="131"/>
  <c r="AA24254" i="131"/>
  <c r="Z24254" i="131"/>
  <c r="Y24254" i="131"/>
  <c r="X24254" i="131"/>
  <c r="W24254" i="131"/>
  <c r="V24254" i="131"/>
  <c r="U24254" i="131"/>
  <c r="T24254" i="131"/>
  <c r="S24254" i="131"/>
  <c r="R24254" i="131"/>
  <c r="Q24254" i="131"/>
  <c r="P24254" i="131"/>
  <c r="O24254" i="131"/>
  <c r="N24254" i="131"/>
  <c r="M24254" i="131"/>
  <c r="L24254" i="131"/>
  <c r="K24254" i="131"/>
  <c r="J24254" i="131"/>
  <c r="I24254" i="131"/>
  <c r="H24254" i="131"/>
  <c r="G24254" i="131"/>
  <c r="F24254" i="131"/>
  <c r="E24254" i="131"/>
  <c r="D24254" i="131"/>
  <c r="C24254" i="13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B24252" i="131"/>
  <c r="AA24252" i="131"/>
  <c r="Z24252" i="131"/>
  <c r="Y24252" i="131"/>
  <c r="X24252" i="131"/>
  <c r="W24252" i="131"/>
  <c r="V24252" i="131"/>
  <c r="U24252" i="131"/>
  <c r="T24252" i="131"/>
  <c r="S24252" i="131"/>
  <c r="R24252" i="131"/>
  <c r="Q24252" i="131"/>
  <c r="P24252" i="131"/>
  <c r="O24252" i="131"/>
  <c r="N24252" i="131"/>
  <c r="M24252" i="131"/>
  <c r="L24252" i="131"/>
  <c r="K24252" i="131"/>
  <c r="J24252" i="131"/>
  <c r="I24252" i="131"/>
  <c r="H24252" i="131"/>
  <c r="G24252" i="131"/>
  <c r="F24252" i="131"/>
  <c r="E24252" i="131"/>
  <c r="D24252" i="131"/>
  <c r="C24252" i="13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B24238" i="131"/>
  <c r="AA24238" i="131"/>
  <c r="Z24238" i="131"/>
  <c r="Y24238" i="131"/>
  <c r="X24238" i="131"/>
  <c r="W24238" i="131"/>
  <c r="V24238" i="131"/>
  <c r="U24238" i="131"/>
  <c r="T24238" i="131"/>
  <c r="S24238" i="131"/>
  <c r="R24238" i="131"/>
  <c r="Q24238" i="131"/>
  <c r="P24238" i="131"/>
  <c r="O24238" i="131"/>
  <c r="N24238" i="131"/>
  <c r="M24238" i="131"/>
  <c r="L24238" i="131"/>
  <c r="K24238" i="131"/>
  <c r="J24238" i="131"/>
  <c r="I24238" i="131"/>
  <c r="H24238" i="131"/>
  <c r="G24238" i="131"/>
  <c r="F24238" i="131"/>
  <c r="E24238" i="13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B24236" i="131"/>
  <c r="AA24236" i="131"/>
  <c r="Z24236" i="131"/>
  <c r="Y24236" i="131"/>
  <c r="X24236" i="131"/>
  <c r="W24236" i="131"/>
  <c r="V24236" i="131"/>
  <c r="U24236" i="131"/>
  <c r="T24236" i="131"/>
  <c r="S24236" i="131"/>
  <c r="R24236" i="131"/>
  <c r="Q24236" i="131"/>
  <c r="P24236" i="131"/>
  <c r="O24236" i="131"/>
  <c r="N24236" i="131"/>
  <c r="M24236" i="131"/>
  <c r="L24236" i="131"/>
  <c r="K24236" i="131"/>
  <c r="J24236" i="131"/>
  <c r="I24236" i="131"/>
  <c r="H24236" i="131"/>
  <c r="G24236" i="131"/>
  <c r="F24236" i="131"/>
  <c r="E24236" i="13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B24234" i="131"/>
  <c r="AA24234" i="131"/>
  <c r="Z24234" i="131"/>
  <c r="Y24234" i="131"/>
  <c r="X24234" i="131"/>
  <c r="W24234" i="131"/>
  <c r="V24234" i="131"/>
  <c r="U24234" i="131"/>
  <c r="T24234" i="131"/>
  <c r="S24234" i="131"/>
  <c r="R24234" i="131"/>
  <c r="Q24234" i="131"/>
  <c r="P24234" i="131"/>
  <c r="O24234" i="131"/>
  <c r="N24234" i="131"/>
  <c r="M24234" i="131"/>
  <c r="L24234" i="131"/>
  <c r="K24234" i="131"/>
  <c r="J24234" i="131"/>
  <c r="I24234" i="131"/>
  <c r="H24234" i="131"/>
  <c r="G24234" i="131"/>
  <c r="F24234" i="131"/>
  <c r="E24234" i="13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B24232" i="131"/>
  <c r="AA24232" i="131"/>
  <c r="Z24232" i="131"/>
  <c r="Y24232" i="131"/>
  <c r="X24232" i="131"/>
  <c r="W24232" i="131"/>
  <c r="V24232" i="131"/>
  <c r="U24232" i="131"/>
  <c r="T24232" i="131"/>
  <c r="S24232" i="131"/>
  <c r="R24232" i="131"/>
  <c r="Q24232" i="131"/>
  <c r="P24232" i="131"/>
  <c r="O24232" i="131"/>
  <c r="N24232" i="131"/>
  <c r="M24232" i="131"/>
  <c r="L24232" i="131"/>
  <c r="K24232" i="131"/>
  <c r="J24232" i="131"/>
  <c r="I24232" i="131"/>
  <c r="H24232" i="131"/>
  <c r="G24232" i="131"/>
  <c r="F24232" i="131"/>
  <c r="E24232" i="13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B24230" i="131"/>
  <c r="AA24230" i="131"/>
  <c r="Z24230" i="131"/>
  <c r="Y24230" i="131"/>
  <c r="X24230" i="131"/>
  <c r="W24230" i="131"/>
  <c r="V24230" i="131"/>
  <c r="U24230" i="131"/>
  <c r="T24230" i="131"/>
  <c r="S24230" i="131"/>
  <c r="R24230" i="131"/>
  <c r="Q24230" i="131"/>
  <c r="P24230" i="131"/>
  <c r="O24230" i="131"/>
  <c r="N24230" i="131"/>
  <c r="M24230" i="131"/>
  <c r="L24230" i="131"/>
  <c r="K24230" i="131"/>
  <c r="J24230" i="131"/>
  <c r="I24230" i="131"/>
  <c r="H24230" i="131"/>
  <c r="G24230" i="131"/>
  <c r="F24230" i="131"/>
  <c r="E24230" i="13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B24228" i="131"/>
  <c r="AA24228" i="131"/>
  <c r="Z24228" i="131"/>
  <c r="Y24228" i="131"/>
  <c r="X24228" i="131"/>
  <c r="W24228" i="131"/>
  <c r="V24228" i="131"/>
  <c r="U24228" i="131"/>
  <c r="T24228" i="131"/>
  <c r="S24228" i="131"/>
  <c r="R24228" i="131"/>
  <c r="Q24228" i="131"/>
  <c r="P24228" i="131"/>
  <c r="O24228" i="131"/>
  <c r="N24228" i="131"/>
  <c r="M24228" i="131"/>
  <c r="L24228" i="131"/>
  <c r="K24228" i="131"/>
  <c r="J24228" i="131"/>
  <c r="I24228" i="131"/>
  <c r="H24228" i="131"/>
  <c r="G24228" i="131"/>
  <c r="F24228" i="131"/>
  <c r="E24228" i="13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B24226" i="131"/>
  <c r="AA24226" i="131"/>
  <c r="Z24226" i="131"/>
  <c r="Y24226" i="131"/>
  <c r="X24226" i="131"/>
  <c r="W24226" i="131"/>
  <c r="V24226" i="131"/>
  <c r="U24226" i="131"/>
  <c r="T24226" i="131"/>
  <c r="S24226" i="131"/>
  <c r="R24226" i="131"/>
  <c r="Q24226" i="131"/>
  <c r="P24226" i="131"/>
  <c r="O24226" i="131"/>
  <c r="N24226" i="131"/>
  <c r="M24226" i="131"/>
  <c r="L24226" i="131"/>
  <c r="K24226" i="131"/>
  <c r="J24226" i="131"/>
  <c r="I24226" i="131"/>
  <c r="H24226" i="131"/>
  <c r="G24226" i="131"/>
  <c r="F24226" i="131"/>
  <c r="E24226" i="13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B24224" i="131"/>
  <c r="AA24224" i="131"/>
  <c r="Z24224" i="131"/>
  <c r="Y24224" i="131"/>
  <c r="X24224" i="131"/>
  <c r="W24224" i="131"/>
  <c r="V24224" i="131"/>
  <c r="U24224" i="131"/>
  <c r="T24224" i="131"/>
  <c r="S24224" i="131"/>
  <c r="R24224" i="131"/>
  <c r="Q24224" i="131"/>
  <c r="P24224" i="131"/>
  <c r="O24224" i="131"/>
  <c r="N24224" i="131"/>
  <c r="M24224" i="131"/>
  <c r="L24224" i="131"/>
  <c r="K24224" i="131"/>
  <c r="J24224" i="131"/>
  <c r="I24224" i="131"/>
  <c r="H24224" i="131"/>
  <c r="G24224" i="131"/>
  <c r="F24224" i="131"/>
  <c r="E24224" i="13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B24222" i="131"/>
  <c r="AA24222" i="131"/>
  <c r="Z24222" i="131"/>
  <c r="Y24222" i="131"/>
  <c r="X24222" i="131"/>
  <c r="W24222" i="131"/>
  <c r="V24222" i="131"/>
  <c r="U24222" i="131"/>
  <c r="T24222" i="131"/>
  <c r="S24222" i="131"/>
  <c r="R24222" i="131"/>
  <c r="Q24222" i="131"/>
  <c r="P24222" i="131"/>
  <c r="O24222" i="131"/>
  <c r="N24222" i="131"/>
  <c r="M24222" i="131"/>
  <c r="L24222" i="131"/>
  <c r="K24222" i="131"/>
  <c r="J24222" i="131"/>
  <c r="I24222" i="131"/>
  <c r="H24222" i="131"/>
  <c r="G24222" i="131"/>
  <c r="F24222" i="131"/>
  <c r="E24222" i="13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X24208" i="131"/>
  <c r="W24208" i="131"/>
  <c r="V24208" i="131"/>
  <c r="U24208" i="131"/>
  <c r="T24208" i="131"/>
  <c r="S24208" i="131"/>
  <c r="R24208" i="131"/>
  <c r="Q24208" i="131"/>
  <c r="P24208" i="131"/>
  <c r="O24208" i="131"/>
  <c r="N24208" i="131"/>
  <c r="M24208" i="131"/>
  <c r="L24208" i="131"/>
  <c r="K24208" i="131"/>
  <c r="J24208" i="131"/>
  <c r="I24208" i="131"/>
  <c r="H24208" i="131"/>
  <c r="G24208" i="13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X24206" i="131"/>
  <c r="W24206" i="131"/>
  <c r="V24206" i="131"/>
  <c r="U24206" i="131"/>
  <c r="T24206" i="131"/>
  <c r="S24206" i="131"/>
  <c r="R24206" i="131"/>
  <c r="Q24206" i="131"/>
  <c r="P24206" i="131"/>
  <c r="O24206" i="131"/>
  <c r="N24206" i="131"/>
  <c r="M24206" i="131"/>
  <c r="L24206" i="131"/>
  <c r="K24206" i="131"/>
  <c r="J24206" i="131"/>
  <c r="I24206" i="131"/>
  <c r="H24206" i="131"/>
  <c r="G24206" i="13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X24204" i="131"/>
  <c r="W24204" i="131"/>
  <c r="V24204" i="131"/>
  <c r="U24204" i="131"/>
  <c r="T24204" i="131"/>
  <c r="S24204" i="131"/>
  <c r="R24204" i="131"/>
  <c r="Q24204" i="131"/>
  <c r="P24204" i="131"/>
  <c r="O24204" i="131"/>
  <c r="N24204" i="131"/>
  <c r="M24204" i="131"/>
  <c r="L24204" i="131"/>
  <c r="K24204" i="131"/>
  <c r="J24204" i="131"/>
  <c r="I24204" i="131"/>
  <c r="H24204" i="131"/>
  <c r="G24204" i="13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X24202" i="131"/>
  <c r="W24202" i="131"/>
  <c r="V24202" i="131"/>
  <c r="U24202" i="131"/>
  <c r="T24202" i="131"/>
  <c r="S24202" i="131"/>
  <c r="R24202" i="131"/>
  <c r="Q24202" i="131"/>
  <c r="P24202" i="131"/>
  <c r="O24202" i="131"/>
  <c r="N24202" i="131"/>
  <c r="M24202" i="131"/>
  <c r="L24202" i="131"/>
  <c r="K24202" i="131"/>
  <c r="J24202" i="131"/>
  <c r="I24202" i="131"/>
  <c r="H24202" i="131"/>
  <c r="G24202" i="13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X24200" i="131"/>
  <c r="W24200" i="131"/>
  <c r="V24200" i="131"/>
  <c r="U24200" i="131"/>
  <c r="T24200" i="131"/>
  <c r="S24200" i="131"/>
  <c r="R24200" i="131"/>
  <c r="Q24200" i="131"/>
  <c r="P24200" i="131"/>
  <c r="O24200" i="131"/>
  <c r="N24200" i="131"/>
  <c r="M24200" i="131"/>
  <c r="L24200" i="131"/>
  <c r="K24200" i="131"/>
  <c r="J24200" i="131"/>
  <c r="I24200" i="131"/>
  <c r="H24200" i="131"/>
  <c r="G24200" i="13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X24198" i="131"/>
  <c r="W24198" i="131"/>
  <c r="V24198" i="131"/>
  <c r="U24198" i="131"/>
  <c r="T24198" i="131"/>
  <c r="S24198" i="131"/>
  <c r="R24198" i="131"/>
  <c r="Q24198" i="131"/>
  <c r="P24198" i="131"/>
  <c r="O24198" i="131"/>
  <c r="N24198" i="131"/>
  <c r="M24198" i="131"/>
  <c r="L24198" i="131"/>
  <c r="K24198" i="131"/>
  <c r="J24198" i="131"/>
  <c r="I24198" i="131"/>
  <c r="H24198" i="131"/>
  <c r="G24198" i="13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X24196" i="131"/>
  <c r="W24196" i="131"/>
  <c r="V24196" i="131"/>
  <c r="U24196" i="131"/>
  <c r="T24196" i="131"/>
  <c r="S24196" i="131"/>
  <c r="R24196" i="131"/>
  <c r="Q24196" i="131"/>
  <c r="P24196" i="131"/>
  <c r="O24196" i="131"/>
  <c r="N24196" i="131"/>
  <c r="M24196" i="131"/>
  <c r="L24196" i="131"/>
  <c r="K24196" i="131"/>
  <c r="J24196" i="131"/>
  <c r="I24196" i="131"/>
  <c r="H24196" i="131"/>
  <c r="G24196" i="13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X24194" i="131"/>
  <c r="W24194" i="131"/>
  <c r="V24194" i="131"/>
  <c r="U24194" i="131"/>
  <c r="T24194" i="131"/>
  <c r="S24194" i="131"/>
  <c r="R24194" i="131"/>
  <c r="Q24194" i="131"/>
  <c r="P24194" i="131"/>
  <c r="O24194" i="131"/>
  <c r="N24194" i="131"/>
  <c r="M24194" i="131"/>
  <c r="L24194" i="131"/>
  <c r="K24194" i="131"/>
  <c r="J24194" i="131"/>
  <c r="I24194" i="131"/>
  <c r="H24194" i="131"/>
  <c r="G24194" i="13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X24192" i="131"/>
  <c r="W24192" i="131"/>
  <c r="V24192" i="131"/>
  <c r="U24192" i="131"/>
  <c r="T24192" i="131"/>
  <c r="S24192" i="131"/>
  <c r="R24192" i="131"/>
  <c r="Q24192" i="131"/>
  <c r="P24192" i="131"/>
  <c r="O24192" i="131"/>
  <c r="N24192" i="131"/>
  <c r="M24192" i="131"/>
  <c r="L24192" i="131"/>
  <c r="K24192" i="131"/>
  <c r="J24192" i="131"/>
  <c r="I24192" i="131"/>
  <c r="H24192" i="131"/>
  <c r="G24192" i="13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Z24178" i="131"/>
  <c r="Y24178" i="131"/>
  <c r="X24178" i="131"/>
  <c r="W24178" i="131"/>
  <c r="V24178" i="131"/>
  <c r="U24178" i="131"/>
  <c r="T24178" i="131"/>
  <c r="S24178" i="131"/>
  <c r="R24178" i="131"/>
  <c r="Q24178" i="131"/>
  <c r="P24178" i="131"/>
  <c r="O24178" i="131"/>
  <c r="N24178" i="131"/>
  <c r="M24178" i="131"/>
  <c r="L24178" i="131"/>
  <c r="K24178" i="131"/>
  <c r="J24178" i="131"/>
  <c r="I24178" i="131"/>
  <c r="H24178" i="131"/>
  <c r="G24178" i="131"/>
  <c r="F24178" i="131"/>
  <c r="E24178" i="131"/>
  <c r="D24178" i="131"/>
  <c r="C24178" i="13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Z24176" i="131"/>
  <c r="Y24176" i="131"/>
  <c r="X24176" i="131"/>
  <c r="W24176" i="131"/>
  <c r="V24176" i="131"/>
  <c r="U24176" i="131"/>
  <c r="T24176" i="131"/>
  <c r="S24176" i="131"/>
  <c r="R24176" i="131"/>
  <c r="Q24176" i="131"/>
  <c r="P24176" i="131"/>
  <c r="O24176" i="131"/>
  <c r="N24176" i="131"/>
  <c r="M24176" i="131"/>
  <c r="L24176" i="131"/>
  <c r="K24176" i="131"/>
  <c r="J24176" i="131"/>
  <c r="I24176" i="131"/>
  <c r="H24176" i="131"/>
  <c r="G24176" i="131"/>
  <c r="F24176" i="131"/>
  <c r="E24176" i="131"/>
  <c r="D24176" i="131"/>
  <c r="C24176" i="13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Z24174" i="131"/>
  <c r="Y24174" i="131"/>
  <c r="X24174" i="131"/>
  <c r="W24174" i="131"/>
  <c r="V24174" i="131"/>
  <c r="U24174" i="131"/>
  <c r="T24174" i="131"/>
  <c r="S24174" i="131"/>
  <c r="R24174" i="131"/>
  <c r="Q24174" i="131"/>
  <c r="P24174" i="131"/>
  <c r="O24174" i="131"/>
  <c r="N24174" i="131"/>
  <c r="M24174" i="131"/>
  <c r="L24174" i="131"/>
  <c r="K24174" i="131"/>
  <c r="J24174" i="131"/>
  <c r="I24174" i="131"/>
  <c r="H24174" i="131"/>
  <c r="G24174" i="131"/>
  <c r="F24174" i="131"/>
  <c r="E24174" i="131"/>
  <c r="D24174" i="131"/>
  <c r="C24174" i="13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Z24172" i="131"/>
  <c r="Y24172" i="131"/>
  <c r="X24172" i="131"/>
  <c r="W24172" i="131"/>
  <c r="V24172" i="131"/>
  <c r="U24172" i="131"/>
  <c r="T24172" i="131"/>
  <c r="S24172" i="131"/>
  <c r="R24172" i="131"/>
  <c r="Q24172" i="131"/>
  <c r="P24172" i="131"/>
  <c r="O24172" i="131"/>
  <c r="N24172" i="131"/>
  <c r="M24172" i="131"/>
  <c r="L24172" i="131"/>
  <c r="K24172" i="131"/>
  <c r="J24172" i="131"/>
  <c r="I24172" i="131"/>
  <c r="H24172" i="131"/>
  <c r="G24172" i="131"/>
  <c r="F24172" i="131"/>
  <c r="E24172" i="131"/>
  <c r="D24172" i="131"/>
  <c r="C24172" i="13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Z24170" i="131"/>
  <c r="Y24170" i="131"/>
  <c r="X24170" i="131"/>
  <c r="W24170" i="131"/>
  <c r="V24170" i="131"/>
  <c r="U24170" i="131"/>
  <c r="T24170" i="131"/>
  <c r="S24170" i="131"/>
  <c r="R24170" i="131"/>
  <c r="Q24170" i="131"/>
  <c r="P24170" i="131"/>
  <c r="O24170" i="131"/>
  <c r="N24170" i="131"/>
  <c r="M24170" i="131"/>
  <c r="L24170" i="131"/>
  <c r="K24170" i="131"/>
  <c r="J24170" i="131"/>
  <c r="I24170" i="131"/>
  <c r="H24170" i="131"/>
  <c r="G24170" i="131"/>
  <c r="F24170" i="131"/>
  <c r="E24170" i="131"/>
  <c r="D24170" i="131"/>
  <c r="C24170" i="13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Z24168" i="131"/>
  <c r="Y24168" i="131"/>
  <c r="X24168" i="131"/>
  <c r="W24168" i="131"/>
  <c r="V24168" i="131"/>
  <c r="U24168" i="131"/>
  <c r="T24168" i="131"/>
  <c r="S24168" i="131"/>
  <c r="R24168" i="131"/>
  <c r="Q24168" i="131"/>
  <c r="P24168" i="131"/>
  <c r="O24168" i="131"/>
  <c r="N24168" i="131"/>
  <c r="M24168" i="131"/>
  <c r="L24168" i="131"/>
  <c r="K24168" i="131"/>
  <c r="J24168" i="131"/>
  <c r="I24168" i="131"/>
  <c r="H24168" i="131"/>
  <c r="G24168" i="131"/>
  <c r="F24168" i="131"/>
  <c r="E24168" i="131"/>
  <c r="D24168" i="131"/>
  <c r="C24168" i="13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Z24166" i="131"/>
  <c r="Y24166" i="131"/>
  <c r="X24166" i="131"/>
  <c r="W24166" i="131"/>
  <c r="V24166" i="131"/>
  <c r="U24166" i="131"/>
  <c r="T24166" i="131"/>
  <c r="S24166" i="131"/>
  <c r="R24166" i="131"/>
  <c r="Q24166" i="131"/>
  <c r="P24166" i="131"/>
  <c r="O24166" i="131"/>
  <c r="N24166" i="131"/>
  <c r="M24166" i="131"/>
  <c r="L24166" i="131"/>
  <c r="K24166" i="131"/>
  <c r="J24166" i="131"/>
  <c r="I24166" i="131"/>
  <c r="H24166" i="131"/>
  <c r="G24166" i="131"/>
  <c r="F24166" i="131"/>
  <c r="E24166" i="131"/>
  <c r="D24166" i="131"/>
  <c r="C24166" i="13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Z24164" i="131"/>
  <c r="Y24164" i="131"/>
  <c r="X24164" i="131"/>
  <c r="W24164" i="131"/>
  <c r="V24164" i="131"/>
  <c r="U24164" i="131"/>
  <c r="T24164" i="131"/>
  <c r="S24164" i="131"/>
  <c r="R24164" i="131"/>
  <c r="Q24164" i="131"/>
  <c r="P24164" i="131"/>
  <c r="O24164" i="131"/>
  <c r="N24164" i="131"/>
  <c r="M24164" i="131"/>
  <c r="L24164" i="131"/>
  <c r="K24164" i="131"/>
  <c r="J24164" i="131"/>
  <c r="I24164" i="131"/>
  <c r="H24164" i="131"/>
  <c r="G24164" i="131"/>
  <c r="F24164" i="131"/>
  <c r="E24164" i="131"/>
  <c r="D24164" i="131"/>
  <c r="C24164" i="13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Z24162" i="131"/>
  <c r="Y24162" i="131"/>
  <c r="X24162" i="131"/>
  <c r="W24162" i="131"/>
  <c r="V24162" i="131"/>
  <c r="U24162" i="131"/>
  <c r="T24162" i="131"/>
  <c r="S24162" i="131"/>
  <c r="R24162" i="131"/>
  <c r="Q24162" i="131"/>
  <c r="P24162" i="131"/>
  <c r="O24162" i="131"/>
  <c r="N24162" i="131"/>
  <c r="M24162" i="131"/>
  <c r="L24162" i="131"/>
  <c r="K24162" i="131"/>
  <c r="J24162" i="131"/>
  <c r="I24162" i="131"/>
  <c r="H24162" i="131"/>
  <c r="G24162" i="131"/>
  <c r="F24162" i="131"/>
  <c r="E24162" i="131"/>
  <c r="D24162" i="131"/>
  <c r="C24162" i="13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B24148" i="131"/>
  <c r="AA24148" i="131"/>
  <c r="Z24148" i="131"/>
  <c r="Y24148" i="131"/>
  <c r="X24148" i="131"/>
  <c r="W24148" i="131"/>
  <c r="V24148" i="131"/>
  <c r="U24148" i="131"/>
  <c r="T24148" i="131"/>
  <c r="S24148" i="131"/>
  <c r="R24148" i="131"/>
  <c r="Q24148" i="131"/>
  <c r="P24148" i="131"/>
  <c r="O24148" i="131"/>
  <c r="N24148" i="131"/>
  <c r="M24148" i="131"/>
  <c r="L24148" i="131"/>
  <c r="K24148" i="131"/>
  <c r="J24148" i="131"/>
  <c r="I24148" i="131"/>
  <c r="H24148" i="131"/>
  <c r="G24148" i="131"/>
  <c r="F24148" i="131"/>
  <c r="E24148" i="131"/>
  <c r="D24148" i="131"/>
  <c r="C24148" i="13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B24146" i="131"/>
  <c r="AA24146" i="131"/>
  <c r="Z24146" i="131"/>
  <c r="Y24146" i="131"/>
  <c r="X24146" i="131"/>
  <c r="W24146" i="131"/>
  <c r="V24146" i="131"/>
  <c r="U24146" i="131"/>
  <c r="T24146" i="131"/>
  <c r="S24146" i="131"/>
  <c r="R24146" i="131"/>
  <c r="Q24146" i="131"/>
  <c r="P24146" i="131"/>
  <c r="O24146" i="131"/>
  <c r="N24146" i="131"/>
  <c r="M24146" i="131"/>
  <c r="L24146" i="131"/>
  <c r="K24146" i="131"/>
  <c r="J24146" i="131"/>
  <c r="I24146" i="131"/>
  <c r="H24146" i="131"/>
  <c r="G24146" i="131"/>
  <c r="F24146" i="131"/>
  <c r="E24146" i="131"/>
  <c r="D24146" i="131"/>
  <c r="C24146" i="13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B24144" i="131"/>
  <c r="AA24144" i="131"/>
  <c r="Z24144" i="131"/>
  <c r="Y24144" i="131"/>
  <c r="X24144" i="131"/>
  <c r="W24144" i="131"/>
  <c r="V24144" i="131"/>
  <c r="U24144" i="131"/>
  <c r="T24144" i="131"/>
  <c r="S24144" i="131"/>
  <c r="R24144" i="131"/>
  <c r="Q24144" i="131"/>
  <c r="P24144" i="131"/>
  <c r="O24144" i="131"/>
  <c r="N24144" i="131"/>
  <c r="M24144" i="131"/>
  <c r="L24144" i="131"/>
  <c r="K24144" i="131"/>
  <c r="J24144" i="131"/>
  <c r="I24144" i="131"/>
  <c r="H24144" i="131"/>
  <c r="G24144" i="131"/>
  <c r="F24144" i="131"/>
  <c r="E24144" i="131"/>
  <c r="D24144" i="131"/>
  <c r="C24144" i="13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B24142" i="131"/>
  <c r="AA24142" i="131"/>
  <c r="Z24142" i="131"/>
  <c r="Y24142" i="131"/>
  <c r="X24142" i="131"/>
  <c r="W24142" i="131"/>
  <c r="V24142" i="131"/>
  <c r="U24142" i="131"/>
  <c r="T24142" i="131"/>
  <c r="S24142" i="131"/>
  <c r="R24142" i="131"/>
  <c r="Q24142" i="131"/>
  <c r="P24142" i="131"/>
  <c r="O24142" i="131"/>
  <c r="N24142" i="131"/>
  <c r="M24142" i="131"/>
  <c r="L24142" i="131"/>
  <c r="K24142" i="131"/>
  <c r="J24142" i="131"/>
  <c r="I24142" i="131"/>
  <c r="H24142" i="131"/>
  <c r="G24142" i="131"/>
  <c r="F24142" i="131"/>
  <c r="E24142" i="131"/>
  <c r="D24142" i="131"/>
  <c r="C24142" i="13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B24140" i="131"/>
  <c r="AA24140" i="131"/>
  <c r="Z24140" i="131"/>
  <c r="Y24140" i="131"/>
  <c r="X24140" i="131"/>
  <c r="W24140" i="131"/>
  <c r="V24140" i="131"/>
  <c r="U24140" i="131"/>
  <c r="T24140" i="131"/>
  <c r="S24140" i="131"/>
  <c r="R24140" i="131"/>
  <c r="Q24140" i="131"/>
  <c r="P24140" i="131"/>
  <c r="O24140" i="131"/>
  <c r="N24140" i="131"/>
  <c r="M24140" i="131"/>
  <c r="L24140" i="131"/>
  <c r="K24140" i="131"/>
  <c r="J24140" i="131"/>
  <c r="I24140" i="131"/>
  <c r="H24140" i="131"/>
  <c r="G24140" i="131"/>
  <c r="F24140" i="131"/>
  <c r="E24140" i="131"/>
  <c r="D24140" i="131"/>
  <c r="C24140" i="13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B24138" i="131"/>
  <c r="AA24138" i="131"/>
  <c r="Z24138" i="131"/>
  <c r="Y24138" i="131"/>
  <c r="X24138" i="131"/>
  <c r="W24138" i="131"/>
  <c r="V24138" i="131"/>
  <c r="U24138" i="131"/>
  <c r="T24138" i="131"/>
  <c r="S24138" i="131"/>
  <c r="R24138" i="131"/>
  <c r="Q24138" i="131"/>
  <c r="P24138" i="131"/>
  <c r="O24138" i="131"/>
  <c r="N24138" i="131"/>
  <c r="M24138" i="131"/>
  <c r="L24138" i="131"/>
  <c r="K24138" i="131"/>
  <c r="J24138" i="131"/>
  <c r="I24138" i="131"/>
  <c r="H24138" i="131"/>
  <c r="G24138" i="131"/>
  <c r="F24138" i="131"/>
  <c r="E24138" i="131"/>
  <c r="D24138" i="131"/>
  <c r="C24138" i="13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B24136" i="131"/>
  <c r="AA24136" i="131"/>
  <c r="Z24136" i="131"/>
  <c r="Y24136" i="131"/>
  <c r="X24136" i="131"/>
  <c r="W24136" i="131"/>
  <c r="V24136" i="131"/>
  <c r="U24136" i="131"/>
  <c r="T24136" i="131"/>
  <c r="S24136" i="131"/>
  <c r="R24136" i="131"/>
  <c r="Q24136" i="131"/>
  <c r="P24136" i="131"/>
  <c r="O24136" i="131"/>
  <c r="N24136" i="131"/>
  <c r="M24136" i="131"/>
  <c r="L24136" i="131"/>
  <c r="K24136" i="131"/>
  <c r="J24136" i="131"/>
  <c r="I24136" i="131"/>
  <c r="H24136" i="131"/>
  <c r="G24136" i="131"/>
  <c r="F24136" i="131"/>
  <c r="E24136" i="131"/>
  <c r="D24136" i="131"/>
  <c r="C24136" i="13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B24134" i="131"/>
  <c r="AA24134" i="131"/>
  <c r="Z24134" i="131"/>
  <c r="Y24134" i="131"/>
  <c r="X24134" i="131"/>
  <c r="W24134" i="131"/>
  <c r="V24134" i="131"/>
  <c r="U24134" i="131"/>
  <c r="T24134" i="131"/>
  <c r="S24134" i="131"/>
  <c r="R24134" i="131"/>
  <c r="Q24134" i="131"/>
  <c r="P24134" i="131"/>
  <c r="O24134" i="131"/>
  <c r="N24134" i="131"/>
  <c r="M24134" i="131"/>
  <c r="L24134" i="131"/>
  <c r="K24134" i="131"/>
  <c r="J24134" i="131"/>
  <c r="I24134" i="131"/>
  <c r="H24134" i="131"/>
  <c r="G24134" i="131"/>
  <c r="F24134" i="131"/>
  <c r="E24134" i="131"/>
  <c r="D24134" i="131"/>
  <c r="C24134" i="13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B24132" i="131"/>
  <c r="AA24132" i="131"/>
  <c r="Z24132" i="131"/>
  <c r="Y24132" i="131"/>
  <c r="X24132" i="131"/>
  <c r="W24132" i="131"/>
  <c r="V24132" i="131"/>
  <c r="U24132" i="131"/>
  <c r="T24132" i="131"/>
  <c r="S24132" i="131"/>
  <c r="R24132" i="131"/>
  <c r="Q24132" i="131"/>
  <c r="P24132" i="131"/>
  <c r="O24132" i="131"/>
  <c r="N24132" i="131"/>
  <c r="M24132" i="131"/>
  <c r="L24132" i="131"/>
  <c r="K24132" i="131"/>
  <c r="J24132" i="131"/>
  <c r="I24132" i="131"/>
  <c r="H24132" i="131"/>
  <c r="G24132" i="131"/>
  <c r="F24132" i="131"/>
  <c r="E24132" i="131"/>
  <c r="D24132" i="131"/>
  <c r="C24132" i="13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B24118" i="131"/>
  <c r="AA24118" i="131"/>
  <c r="Z24118" i="131"/>
  <c r="Y24118" i="131"/>
  <c r="X24118" i="131"/>
  <c r="W24118" i="131"/>
  <c r="V24118" i="131"/>
  <c r="U24118" i="131"/>
  <c r="T24118" i="131"/>
  <c r="S24118" i="131"/>
  <c r="R24118" i="131"/>
  <c r="Q24118" i="131"/>
  <c r="P24118" i="131"/>
  <c r="O24118" i="131"/>
  <c r="N24118" i="131"/>
  <c r="M24118" i="131"/>
  <c r="L24118" i="131"/>
  <c r="K24118" i="131"/>
  <c r="J24118" i="131"/>
  <c r="I24118" i="131"/>
  <c r="H24118" i="131"/>
  <c r="G24118" i="131"/>
  <c r="F24118" i="131"/>
  <c r="E24118" i="13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B24116" i="131"/>
  <c r="AA24116" i="131"/>
  <c r="Z24116" i="131"/>
  <c r="Y24116" i="131"/>
  <c r="X24116" i="131"/>
  <c r="W24116" i="131"/>
  <c r="V24116" i="131"/>
  <c r="U24116" i="131"/>
  <c r="T24116" i="131"/>
  <c r="S24116" i="131"/>
  <c r="R24116" i="131"/>
  <c r="Q24116" i="131"/>
  <c r="P24116" i="131"/>
  <c r="O24116" i="131"/>
  <c r="N24116" i="131"/>
  <c r="M24116" i="131"/>
  <c r="L24116" i="131"/>
  <c r="K24116" i="131"/>
  <c r="J24116" i="131"/>
  <c r="I24116" i="131"/>
  <c r="H24116" i="131"/>
  <c r="G24116" i="131"/>
  <c r="F24116" i="131"/>
  <c r="E24116" i="13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B24114" i="131"/>
  <c r="AA24114" i="131"/>
  <c r="Z24114" i="131"/>
  <c r="Y24114" i="131"/>
  <c r="X24114" i="131"/>
  <c r="W24114" i="131"/>
  <c r="V24114" i="131"/>
  <c r="U24114" i="131"/>
  <c r="T24114" i="131"/>
  <c r="S24114" i="131"/>
  <c r="R24114" i="131"/>
  <c r="Q24114" i="131"/>
  <c r="P24114" i="131"/>
  <c r="O24114" i="131"/>
  <c r="N24114" i="131"/>
  <c r="M24114" i="131"/>
  <c r="L24114" i="131"/>
  <c r="K24114" i="131"/>
  <c r="J24114" i="131"/>
  <c r="I24114" i="131"/>
  <c r="H24114" i="131"/>
  <c r="G24114" i="131"/>
  <c r="F24114" i="131"/>
  <c r="E24114" i="13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B24112" i="131"/>
  <c r="AA24112" i="131"/>
  <c r="Z24112" i="131"/>
  <c r="Y24112" i="131"/>
  <c r="X24112" i="131"/>
  <c r="W24112" i="131"/>
  <c r="V24112" i="131"/>
  <c r="U24112" i="131"/>
  <c r="T24112" i="131"/>
  <c r="S24112" i="131"/>
  <c r="R24112" i="131"/>
  <c r="Q24112" i="131"/>
  <c r="P24112" i="131"/>
  <c r="O24112" i="131"/>
  <c r="N24112" i="131"/>
  <c r="M24112" i="131"/>
  <c r="L24112" i="131"/>
  <c r="K24112" i="131"/>
  <c r="J24112" i="131"/>
  <c r="I24112" i="131"/>
  <c r="H24112" i="131"/>
  <c r="G24112" i="131"/>
  <c r="F24112" i="131"/>
  <c r="E24112" i="13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B24110" i="131"/>
  <c r="AA24110" i="131"/>
  <c r="Z24110" i="131"/>
  <c r="Y24110" i="131"/>
  <c r="X24110" i="131"/>
  <c r="W24110" i="131"/>
  <c r="V24110" i="131"/>
  <c r="U24110" i="131"/>
  <c r="T24110" i="131"/>
  <c r="S24110" i="131"/>
  <c r="R24110" i="131"/>
  <c r="Q24110" i="131"/>
  <c r="P24110" i="131"/>
  <c r="O24110" i="131"/>
  <c r="N24110" i="131"/>
  <c r="M24110" i="131"/>
  <c r="L24110" i="131"/>
  <c r="K24110" i="131"/>
  <c r="J24110" i="131"/>
  <c r="I24110" i="131"/>
  <c r="H24110" i="131"/>
  <c r="G24110" i="131"/>
  <c r="F24110" i="131"/>
  <c r="E24110" i="13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B24108" i="131"/>
  <c r="AA24108" i="131"/>
  <c r="Z24108" i="131"/>
  <c r="Y24108" i="131"/>
  <c r="X24108" i="131"/>
  <c r="W24108" i="131"/>
  <c r="V24108" i="131"/>
  <c r="U24108" i="131"/>
  <c r="T24108" i="131"/>
  <c r="S24108" i="131"/>
  <c r="R24108" i="131"/>
  <c r="Q24108" i="131"/>
  <c r="P24108" i="131"/>
  <c r="O24108" i="131"/>
  <c r="N24108" i="131"/>
  <c r="M24108" i="131"/>
  <c r="L24108" i="131"/>
  <c r="K24108" i="131"/>
  <c r="J24108" i="131"/>
  <c r="I24108" i="131"/>
  <c r="H24108" i="131"/>
  <c r="G24108" i="131"/>
  <c r="F24108" i="131"/>
  <c r="E24108" i="13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B24106" i="131"/>
  <c r="AA24106" i="131"/>
  <c r="Z24106" i="131"/>
  <c r="Y24106" i="131"/>
  <c r="X24106" i="131"/>
  <c r="W24106" i="131"/>
  <c r="V24106" i="131"/>
  <c r="U24106" i="131"/>
  <c r="T24106" i="131"/>
  <c r="S24106" i="131"/>
  <c r="R24106" i="131"/>
  <c r="Q24106" i="131"/>
  <c r="P24106" i="131"/>
  <c r="O24106" i="131"/>
  <c r="N24106" i="131"/>
  <c r="M24106" i="131"/>
  <c r="L24106" i="131"/>
  <c r="K24106" i="131"/>
  <c r="J24106" i="131"/>
  <c r="I24106" i="131"/>
  <c r="H24106" i="131"/>
  <c r="G24106" i="131"/>
  <c r="F24106" i="131"/>
  <c r="E24106" i="13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B24104" i="131"/>
  <c r="AA24104" i="131"/>
  <c r="Z24104" i="131"/>
  <c r="Y24104" i="131"/>
  <c r="X24104" i="131"/>
  <c r="W24104" i="131"/>
  <c r="V24104" i="131"/>
  <c r="U24104" i="131"/>
  <c r="T24104" i="131"/>
  <c r="S24104" i="131"/>
  <c r="R24104" i="131"/>
  <c r="Q24104" i="131"/>
  <c r="P24104" i="131"/>
  <c r="O24104" i="131"/>
  <c r="N24104" i="131"/>
  <c r="M24104" i="131"/>
  <c r="L24104" i="131"/>
  <c r="K24104" i="131"/>
  <c r="J24104" i="131"/>
  <c r="I24104" i="131"/>
  <c r="H24104" i="131"/>
  <c r="G24104" i="131"/>
  <c r="F24104" i="131"/>
  <c r="E24104" i="13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B24102" i="131"/>
  <c r="AA24102" i="131"/>
  <c r="Z24102" i="131"/>
  <c r="Y24102" i="131"/>
  <c r="X24102" i="131"/>
  <c r="W24102" i="131"/>
  <c r="V24102" i="131"/>
  <c r="U24102" i="131"/>
  <c r="T24102" i="131"/>
  <c r="S24102" i="131"/>
  <c r="R24102" i="131"/>
  <c r="Q24102" i="131"/>
  <c r="P24102" i="131"/>
  <c r="O24102" i="131"/>
  <c r="N24102" i="131"/>
  <c r="M24102" i="131"/>
  <c r="L24102" i="131"/>
  <c r="K24102" i="131"/>
  <c r="J24102" i="131"/>
  <c r="I24102" i="131"/>
  <c r="H24102" i="131"/>
  <c r="G24102" i="131"/>
  <c r="F24102" i="131"/>
  <c r="E24102" i="13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X24088" i="131"/>
  <c r="W24088" i="131"/>
  <c r="V24088" i="131"/>
  <c r="U24088" i="131"/>
  <c r="T24088" i="131"/>
  <c r="S24088" i="131"/>
  <c r="R24088" i="131"/>
  <c r="Q24088" i="131"/>
  <c r="P24088" i="131"/>
  <c r="O24088" i="131"/>
  <c r="N24088" i="131"/>
  <c r="M24088" i="131"/>
  <c r="L24088" i="131"/>
  <c r="K24088" i="131"/>
  <c r="J24088" i="131"/>
  <c r="I24088" i="131"/>
  <c r="H24088" i="131"/>
  <c r="G24088" i="13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X24086" i="131"/>
  <c r="W24086" i="131"/>
  <c r="V24086" i="131"/>
  <c r="U24086" i="131"/>
  <c r="T24086" i="131"/>
  <c r="S24086" i="131"/>
  <c r="R24086" i="131"/>
  <c r="Q24086" i="131"/>
  <c r="P24086" i="131"/>
  <c r="O24086" i="131"/>
  <c r="N24086" i="131"/>
  <c r="M24086" i="131"/>
  <c r="L24086" i="131"/>
  <c r="K24086" i="131"/>
  <c r="J24086" i="131"/>
  <c r="I24086" i="131"/>
  <c r="H24086" i="131"/>
  <c r="G24086" i="13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X24084" i="131"/>
  <c r="W24084" i="131"/>
  <c r="V24084" i="131"/>
  <c r="U24084" i="131"/>
  <c r="T24084" i="131"/>
  <c r="S24084" i="131"/>
  <c r="R24084" i="131"/>
  <c r="Q24084" i="131"/>
  <c r="P24084" i="131"/>
  <c r="O24084" i="131"/>
  <c r="N24084" i="131"/>
  <c r="M24084" i="131"/>
  <c r="L24084" i="131"/>
  <c r="K24084" i="131"/>
  <c r="J24084" i="131"/>
  <c r="I24084" i="131"/>
  <c r="H24084" i="131"/>
  <c r="G24084" i="13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X24082" i="131"/>
  <c r="W24082" i="131"/>
  <c r="V24082" i="131"/>
  <c r="U24082" i="131"/>
  <c r="T24082" i="131"/>
  <c r="S24082" i="131"/>
  <c r="R24082" i="131"/>
  <c r="Q24082" i="131"/>
  <c r="P24082" i="131"/>
  <c r="O24082" i="131"/>
  <c r="N24082" i="131"/>
  <c r="M24082" i="131"/>
  <c r="L24082" i="131"/>
  <c r="K24082" i="131"/>
  <c r="J24082" i="131"/>
  <c r="I24082" i="131"/>
  <c r="H24082" i="131"/>
  <c r="G24082" i="13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X24080" i="131"/>
  <c r="W24080" i="131"/>
  <c r="V24080" i="131"/>
  <c r="U24080" i="131"/>
  <c r="T24080" i="131"/>
  <c r="S24080" i="131"/>
  <c r="R24080" i="131"/>
  <c r="Q24080" i="131"/>
  <c r="P24080" i="131"/>
  <c r="O24080" i="131"/>
  <c r="N24080" i="131"/>
  <c r="M24080" i="131"/>
  <c r="L24080" i="131"/>
  <c r="K24080" i="131"/>
  <c r="J24080" i="131"/>
  <c r="I24080" i="131"/>
  <c r="H24080" i="131"/>
  <c r="G24080" i="13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X24078" i="131"/>
  <c r="W24078" i="131"/>
  <c r="V24078" i="131"/>
  <c r="U24078" i="131"/>
  <c r="T24078" i="131"/>
  <c r="S24078" i="131"/>
  <c r="R24078" i="131"/>
  <c r="Q24078" i="131"/>
  <c r="P24078" i="131"/>
  <c r="O24078" i="131"/>
  <c r="N24078" i="131"/>
  <c r="M24078" i="131"/>
  <c r="L24078" i="131"/>
  <c r="K24078" i="131"/>
  <c r="J24078" i="131"/>
  <c r="I24078" i="131"/>
  <c r="H24078" i="131"/>
  <c r="G24078" i="13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X24076" i="131"/>
  <c r="W24076" i="131"/>
  <c r="V24076" i="131"/>
  <c r="U24076" i="131"/>
  <c r="T24076" i="131"/>
  <c r="S24076" i="131"/>
  <c r="R24076" i="131"/>
  <c r="Q24076" i="131"/>
  <c r="P24076" i="131"/>
  <c r="O24076" i="131"/>
  <c r="N24076" i="131"/>
  <c r="M24076" i="131"/>
  <c r="L24076" i="131"/>
  <c r="K24076" i="131"/>
  <c r="J24076" i="131"/>
  <c r="I24076" i="131"/>
  <c r="H24076" i="131"/>
  <c r="G24076" i="13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X24074" i="131"/>
  <c r="W24074" i="131"/>
  <c r="V24074" i="131"/>
  <c r="U24074" i="131"/>
  <c r="T24074" i="131"/>
  <c r="S24074" i="131"/>
  <c r="R24074" i="131"/>
  <c r="Q24074" i="131"/>
  <c r="P24074" i="131"/>
  <c r="O24074" i="131"/>
  <c r="N24074" i="131"/>
  <c r="M24074" i="131"/>
  <c r="L24074" i="131"/>
  <c r="K24074" i="131"/>
  <c r="J24074" i="131"/>
  <c r="I24074" i="131"/>
  <c r="H24074" i="131"/>
  <c r="G24074" i="13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X24072" i="131"/>
  <c r="W24072" i="131"/>
  <c r="V24072" i="131"/>
  <c r="U24072" i="131"/>
  <c r="T24072" i="131"/>
  <c r="S24072" i="131"/>
  <c r="R24072" i="131"/>
  <c r="Q24072" i="131"/>
  <c r="P24072" i="131"/>
  <c r="O24072" i="131"/>
  <c r="N24072" i="131"/>
  <c r="M24072" i="131"/>
  <c r="L24072" i="131"/>
  <c r="K24072" i="131"/>
  <c r="J24072" i="131"/>
  <c r="I24072" i="131"/>
  <c r="H24072" i="131"/>
  <c r="G24072" i="13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Z24058" i="131"/>
  <c r="Y24058" i="131"/>
  <c r="X24058" i="131"/>
  <c r="W24058" i="131"/>
  <c r="V24058" i="131"/>
  <c r="U24058" i="131"/>
  <c r="T24058" i="131"/>
  <c r="S24058" i="131"/>
  <c r="R24058" i="131"/>
  <c r="Q24058" i="131"/>
  <c r="P24058" i="131"/>
  <c r="O24058" i="131"/>
  <c r="N24058" i="131"/>
  <c r="M24058" i="131"/>
  <c r="L24058" i="131"/>
  <c r="K24058" i="131"/>
  <c r="J24058" i="131"/>
  <c r="I24058" i="131"/>
  <c r="H24058" i="131"/>
  <c r="G24058" i="131"/>
  <c r="F24058" i="131"/>
  <c r="E24058" i="131"/>
  <c r="D24058" i="131"/>
  <c r="C24058" i="13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Z24056" i="131"/>
  <c r="Y24056" i="131"/>
  <c r="X24056" i="131"/>
  <c r="W24056" i="131"/>
  <c r="V24056" i="131"/>
  <c r="U24056" i="131"/>
  <c r="T24056" i="131"/>
  <c r="S24056" i="131"/>
  <c r="R24056" i="131"/>
  <c r="Q24056" i="131"/>
  <c r="P24056" i="131"/>
  <c r="O24056" i="131"/>
  <c r="N24056" i="131"/>
  <c r="M24056" i="131"/>
  <c r="L24056" i="131"/>
  <c r="K24056" i="131"/>
  <c r="J24056" i="131"/>
  <c r="I24056" i="131"/>
  <c r="H24056" i="131"/>
  <c r="G24056" i="131"/>
  <c r="F24056" i="131"/>
  <c r="E24056" i="131"/>
  <c r="D24056" i="131"/>
  <c r="C24056" i="13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Z24054" i="131"/>
  <c r="Y24054" i="131"/>
  <c r="X24054" i="131"/>
  <c r="W24054" i="131"/>
  <c r="V24054" i="131"/>
  <c r="U24054" i="131"/>
  <c r="T24054" i="131"/>
  <c r="S24054" i="131"/>
  <c r="R24054" i="131"/>
  <c r="Q24054" i="131"/>
  <c r="P24054" i="131"/>
  <c r="O24054" i="131"/>
  <c r="N24054" i="131"/>
  <c r="M24054" i="131"/>
  <c r="L24054" i="131"/>
  <c r="K24054" i="131"/>
  <c r="J24054" i="131"/>
  <c r="I24054" i="131"/>
  <c r="H24054" i="131"/>
  <c r="G24054" i="131"/>
  <c r="F24054" i="131"/>
  <c r="E24054" i="131"/>
  <c r="D24054" i="131"/>
  <c r="C24054" i="13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Z24052" i="131"/>
  <c r="Y24052" i="131"/>
  <c r="X24052" i="131"/>
  <c r="W24052" i="131"/>
  <c r="V24052" i="131"/>
  <c r="U24052" i="131"/>
  <c r="T24052" i="131"/>
  <c r="S24052" i="131"/>
  <c r="R24052" i="131"/>
  <c r="Q24052" i="131"/>
  <c r="P24052" i="131"/>
  <c r="O24052" i="131"/>
  <c r="N24052" i="131"/>
  <c r="M24052" i="131"/>
  <c r="L24052" i="131"/>
  <c r="K24052" i="131"/>
  <c r="J24052" i="131"/>
  <c r="I24052" i="131"/>
  <c r="H24052" i="131"/>
  <c r="G24052" i="131"/>
  <c r="F24052" i="131"/>
  <c r="E24052" i="131"/>
  <c r="D24052" i="131"/>
  <c r="C24052" i="13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Z24050" i="131"/>
  <c r="Y24050" i="131"/>
  <c r="X24050" i="131"/>
  <c r="W24050" i="131"/>
  <c r="V24050" i="131"/>
  <c r="U24050" i="131"/>
  <c r="T24050" i="131"/>
  <c r="S24050" i="131"/>
  <c r="R24050" i="131"/>
  <c r="Q24050" i="131"/>
  <c r="P24050" i="131"/>
  <c r="O24050" i="131"/>
  <c r="N24050" i="131"/>
  <c r="M24050" i="131"/>
  <c r="L24050" i="131"/>
  <c r="K24050" i="131"/>
  <c r="J24050" i="131"/>
  <c r="I24050" i="131"/>
  <c r="H24050" i="131"/>
  <c r="G24050" i="131"/>
  <c r="F24050" i="131"/>
  <c r="E24050" i="131"/>
  <c r="D24050" i="131"/>
  <c r="C24050" i="13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Z24048" i="131"/>
  <c r="Y24048" i="131"/>
  <c r="X24048" i="131"/>
  <c r="W24048" i="131"/>
  <c r="V24048" i="131"/>
  <c r="U24048" i="131"/>
  <c r="T24048" i="131"/>
  <c r="S24048" i="131"/>
  <c r="R24048" i="131"/>
  <c r="Q24048" i="131"/>
  <c r="P24048" i="131"/>
  <c r="O24048" i="131"/>
  <c r="N24048" i="131"/>
  <c r="M24048" i="131"/>
  <c r="L24048" i="131"/>
  <c r="K24048" i="131"/>
  <c r="J24048" i="131"/>
  <c r="I24048" i="131"/>
  <c r="H24048" i="131"/>
  <c r="G24048" i="131"/>
  <c r="F24048" i="131"/>
  <c r="E24048" i="131"/>
  <c r="D24048" i="131"/>
  <c r="C24048" i="13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Z24046" i="131"/>
  <c r="Y24046" i="131"/>
  <c r="X24046" i="131"/>
  <c r="W24046" i="131"/>
  <c r="V24046" i="131"/>
  <c r="U24046" i="131"/>
  <c r="T24046" i="131"/>
  <c r="S24046" i="131"/>
  <c r="R24046" i="131"/>
  <c r="Q24046" i="131"/>
  <c r="P24046" i="131"/>
  <c r="O24046" i="131"/>
  <c r="N24046" i="131"/>
  <c r="M24046" i="131"/>
  <c r="L24046" i="131"/>
  <c r="K24046" i="131"/>
  <c r="J24046" i="131"/>
  <c r="I24046" i="131"/>
  <c r="H24046" i="131"/>
  <c r="G24046" i="131"/>
  <c r="F24046" i="131"/>
  <c r="E24046" i="131"/>
  <c r="D24046" i="131"/>
  <c r="C24046" i="13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Z24044" i="131"/>
  <c r="Y24044" i="131"/>
  <c r="X24044" i="131"/>
  <c r="W24044" i="131"/>
  <c r="V24044" i="131"/>
  <c r="U24044" i="131"/>
  <c r="T24044" i="131"/>
  <c r="S24044" i="131"/>
  <c r="R24044" i="131"/>
  <c r="Q24044" i="131"/>
  <c r="P24044" i="131"/>
  <c r="O24044" i="131"/>
  <c r="N24044" i="131"/>
  <c r="M24044" i="131"/>
  <c r="L24044" i="131"/>
  <c r="K24044" i="131"/>
  <c r="J24044" i="131"/>
  <c r="I24044" i="131"/>
  <c r="H24044" i="131"/>
  <c r="G24044" i="131"/>
  <c r="F24044" i="131"/>
  <c r="E24044" i="131"/>
  <c r="D24044" i="131"/>
  <c r="C24044" i="13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Z24042" i="131"/>
  <c r="Y24042" i="131"/>
  <c r="X24042" i="131"/>
  <c r="W24042" i="131"/>
  <c r="V24042" i="131"/>
  <c r="U24042" i="131"/>
  <c r="T24042" i="131"/>
  <c r="S24042" i="131"/>
  <c r="R24042" i="131"/>
  <c r="Q24042" i="131"/>
  <c r="P24042" i="131"/>
  <c r="O24042" i="131"/>
  <c r="N24042" i="131"/>
  <c r="M24042" i="131"/>
  <c r="L24042" i="131"/>
  <c r="K24042" i="131"/>
  <c r="J24042" i="131"/>
  <c r="I24042" i="131"/>
  <c r="H24042" i="131"/>
  <c r="G24042" i="131"/>
  <c r="F24042" i="131"/>
  <c r="E24042" i="131"/>
  <c r="D24042" i="131"/>
  <c r="C24042" i="13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B24028" i="131"/>
  <c r="AA24028" i="131"/>
  <c r="Z24028" i="131"/>
  <c r="Y24028" i="131"/>
  <c r="X24028" i="131"/>
  <c r="W24028" i="131"/>
  <c r="V24028" i="131"/>
  <c r="U24028" i="131"/>
  <c r="T24028" i="131"/>
  <c r="S24028" i="131"/>
  <c r="R24028" i="131"/>
  <c r="Q24028" i="131"/>
  <c r="P24028" i="131"/>
  <c r="O24028" i="131"/>
  <c r="N24028" i="131"/>
  <c r="M24028" i="131"/>
  <c r="L24028" i="131"/>
  <c r="K24028" i="131"/>
  <c r="J24028" i="131"/>
  <c r="I24028" i="131"/>
  <c r="H24028" i="131"/>
  <c r="G24028" i="131"/>
  <c r="F24028" i="131"/>
  <c r="E24028" i="131"/>
  <c r="D24028" i="131"/>
  <c r="C24028" i="13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B24026" i="131"/>
  <c r="AA24026" i="131"/>
  <c r="Z24026" i="131"/>
  <c r="Y24026" i="131"/>
  <c r="X24026" i="131"/>
  <c r="W24026" i="131"/>
  <c r="V24026" i="131"/>
  <c r="U24026" i="131"/>
  <c r="T24026" i="131"/>
  <c r="S24026" i="131"/>
  <c r="R24026" i="131"/>
  <c r="Q24026" i="131"/>
  <c r="P24026" i="131"/>
  <c r="O24026" i="131"/>
  <c r="N24026" i="131"/>
  <c r="M24026" i="131"/>
  <c r="L24026" i="131"/>
  <c r="K24026" i="131"/>
  <c r="J24026" i="131"/>
  <c r="I24026" i="131"/>
  <c r="H24026" i="131"/>
  <c r="G24026" i="131"/>
  <c r="F24026" i="131"/>
  <c r="E24026" i="131"/>
  <c r="D24026" i="131"/>
  <c r="C24026" i="13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B24024" i="131"/>
  <c r="AA24024" i="131"/>
  <c r="Z24024" i="131"/>
  <c r="Y24024" i="131"/>
  <c r="X24024" i="131"/>
  <c r="W24024" i="131"/>
  <c r="V24024" i="131"/>
  <c r="U24024" i="131"/>
  <c r="T24024" i="131"/>
  <c r="S24024" i="131"/>
  <c r="R24024" i="131"/>
  <c r="Q24024" i="131"/>
  <c r="P24024" i="131"/>
  <c r="O24024" i="131"/>
  <c r="N24024" i="131"/>
  <c r="M24024" i="131"/>
  <c r="L24024" i="131"/>
  <c r="K24024" i="131"/>
  <c r="J24024" i="131"/>
  <c r="I24024" i="131"/>
  <c r="H24024" i="131"/>
  <c r="G24024" i="131"/>
  <c r="F24024" i="131"/>
  <c r="E24024" i="131"/>
  <c r="D24024" i="131"/>
  <c r="C24024" i="13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B24022" i="131"/>
  <c r="AA24022" i="131"/>
  <c r="Z24022" i="131"/>
  <c r="Y24022" i="131"/>
  <c r="X24022" i="131"/>
  <c r="W24022" i="131"/>
  <c r="V24022" i="131"/>
  <c r="U24022" i="131"/>
  <c r="T24022" i="131"/>
  <c r="S24022" i="131"/>
  <c r="R24022" i="131"/>
  <c r="Q24022" i="131"/>
  <c r="P24022" i="131"/>
  <c r="O24022" i="131"/>
  <c r="N24022" i="131"/>
  <c r="M24022" i="131"/>
  <c r="L24022" i="131"/>
  <c r="K24022" i="131"/>
  <c r="J24022" i="131"/>
  <c r="I24022" i="131"/>
  <c r="H24022" i="131"/>
  <c r="G24022" i="131"/>
  <c r="F24022" i="131"/>
  <c r="E24022" i="131"/>
  <c r="D24022" i="131"/>
  <c r="C24022" i="13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B24020" i="131"/>
  <c r="AA24020" i="131"/>
  <c r="Z24020" i="131"/>
  <c r="Y24020" i="131"/>
  <c r="X24020" i="131"/>
  <c r="W24020" i="131"/>
  <c r="V24020" i="131"/>
  <c r="U24020" i="131"/>
  <c r="T24020" i="131"/>
  <c r="S24020" i="131"/>
  <c r="R24020" i="131"/>
  <c r="Q24020" i="131"/>
  <c r="P24020" i="131"/>
  <c r="O24020" i="131"/>
  <c r="N24020" i="131"/>
  <c r="M24020" i="131"/>
  <c r="L24020" i="131"/>
  <c r="K24020" i="131"/>
  <c r="J24020" i="131"/>
  <c r="I24020" i="131"/>
  <c r="H24020" i="131"/>
  <c r="G24020" i="131"/>
  <c r="F24020" i="131"/>
  <c r="E24020" i="131"/>
  <c r="D24020" i="131"/>
  <c r="C24020" i="13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B24018" i="131"/>
  <c r="AA24018" i="131"/>
  <c r="Z24018" i="131"/>
  <c r="Y24018" i="131"/>
  <c r="X24018" i="131"/>
  <c r="W24018" i="131"/>
  <c r="V24018" i="131"/>
  <c r="U24018" i="131"/>
  <c r="T24018" i="131"/>
  <c r="S24018" i="131"/>
  <c r="R24018" i="131"/>
  <c r="Q24018" i="131"/>
  <c r="P24018" i="131"/>
  <c r="O24018" i="131"/>
  <c r="N24018" i="131"/>
  <c r="M24018" i="131"/>
  <c r="L24018" i="131"/>
  <c r="K24018" i="131"/>
  <c r="J24018" i="131"/>
  <c r="I24018" i="131"/>
  <c r="H24018" i="131"/>
  <c r="G24018" i="131"/>
  <c r="F24018" i="131"/>
  <c r="E24018" i="131"/>
  <c r="D24018" i="131"/>
  <c r="C24018" i="13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B24016" i="131"/>
  <c r="AA24016" i="131"/>
  <c r="Z24016" i="131"/>
  <c r="Y24016" i="131"/>
  <c r="X24016" i="131"/>
  <c r="W24016" i="131"/>
  <c r="V24016" i="131"/>
  <c r="U24016" i="131"/>
  <c r="T24016" i="131"/>
  <c r="S24016" i="131"/>
  <c r="R24016" i="131"/>
  <c r="Q24016" i="131"/>
  <c r="P24016" i="131"/>
  <c r="O24016" i="131"/>
  <c r="N24016" i="131"/>
  <c r="M24016" i="131"/>
  <c r="L24016" i="131"/>
  <c r="K24016" i="131"/>
  <c r="J24016" i="131"/>
  <c r="I24016" i="131"/>
  <c r="H24016" i="131"/>
  <c r="G24016" i="131"/>
  <c r="F24016" i="131"/>
  <c r="E24016" i="131"/>
  <c r="D24016" i="131"/>
  <c r="C24016" i="13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B24014" i="131"/>
  <c r="AA24014" i="131"/>
  <c r="Z24014" i="131"/>
  <c r="Y24014" i="131"/>
  <c r="X24014" i="131"/>
  <c r="W24014" i="131"/>
  <c r="V24014" i="131"/>
  <c r="U24014" i="131"/>
  <c r="T24014" i="131"/>
  <c r="S24014" i="131"/>
  <c r="R24014" i="131"/>
  <c r="Q24014" i="131"/>
  <c r="P24014" i="131"/>
  <c r="O24014" i="131"/>
  <c r="N24014" i="131"/>
  <c r="M24014" i="131"/>
  <c r="L24014" i="131"/>
  <c r="K24014" i="131"/>
  <c r="J24014" i="131"/>
  <c r="I24014" i="131"/>
  <c r="H24014" i="131"/>
  <c r="G24014" i="131"/>
  <c r="F24014" i="131"/>
  <c r="E24014" i="131"/>
  <c r="D24014" i="131"/>
  <c r="C24014" i="13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B24012" i="131"/>
  <c r="AA24012" i="131"/>
  <c r="Z24012" i="131"/>
  <c r="Y24012" i="131"/>
  <c r="X24012" i="131"/>
  <c r="W24012" i="131"/>
  <c r="V24012" i="131"/>
  <c r="U24012" i="131"/>
  <c r="T24012" i="131"/>
  <c r="S24012" i="131"/>
  <c r="R24012" i="131"/>
  <c r="Q24012" i="131"/>
  <c r="P24012" i="131"/>
  <c r="O24012" i="131"/>
  <c r="N24012" i="131"/>
  <c r="M24012" i="131"/>
  <c r="L24012" i="131"/>
  <c r="K24012" i="131"/>
  <c r="J24012" i="131"/>
  <c r="I24012" i="131"/>
  <c r="H24012" i="131"/>
  <c r="G24012" i="131"/>
  <c r="F24012" i="131"/>
  <c r="E24012" i="131"/>
  <c r="D24012" i="131"/>
  <c r="C24012" i="13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B23998" i="131"/>
  <c r="AA23998" i="131"/>
  <c r="Z23998" i="131"/>
  <c r="Y23998" i="131"/>
  <c r="X23998" i="131"/>
  <c r="W23998" i="131"/>
  <c r="V23998" i="131"/>
  <c r="U23998" i="131"/>
  <c r="T23998" i="131"/>
  <c r="S23998" i="131"/>
  <c r="R23998" i="131"/>
  <c r="Q23998" i="131"/>
  <c r="P23998" i="131"/>
  <c r="O23998" i="131"/>
  <c r="N23998" i="131"/>
  <c r="M23998" i="131"/>
  <c r="L23998" i="131"/>
  <c r="K23998" i="131"/>
  <c r="J23998" i="131"/>
  <c r="I23998" i="131"/>
  <c r="H23998" i="131"/>
  <c r="G23998" i="131"/>
  <c r="F23998" i="131"/>
  <c r="E23998" i="13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B23996" i="131"/>
  <c r="AA23996" i="131"/>
  <c r="Z23996" i="131"/>
  <c r="Y23996" i="131"/>
  <c r="X23996" i="131"/>
  <c r="W23996" i="131"/>
  <c r="V23996" i="131"/>
  <c r="U23996" i="131"/>
  <c r="T23996" i="131"/>
  <c r="S23996" i="131"/>
  <c r="R23996" i="131"/>
  <c r="Q23996" i="131"/>
  <c r="P23996" i="131"/>
  <c r="O23996" i="131"/>
  <c r="N23996" i="131"/>
  <c r="M23996" i="131"/>
  <c r="L23996" i="131"/>
  <c r="K23996" i="131"/>
  <c r="J23996" i="131"/>
  <c r="I23996" i="131"/>
  <c r="H23996" i="131"/>
  <c r="G23996" i="131"/>
  <c r="F23996" i="131"/>
  <c r="E23996" i="13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B23994" i="131"/>
  <c r="AA23994" i="131"/>
  <c r="Z23994" i="131"/>
  <c r="Y23994" i="131"/>
  <c r="X23994" i="131"/>
  <c r="W23994" i="131"/>
  <c r="V23994" i="131"/>
  <c r="U23994" i="131"/>
  <c r="T23994" i="131"/>
  <c r="S23994" i="131"/>
  <c r="R23994" i="131"/>
  <c r="Q23994" i="131"/>
  <c r="P23994" i="131"/>
  <c r="O23994" i="131"/>
  <c r="N23994" i="131"/>
  <c r="M23994" i="131"/>
  <c r="L23994" i="131"/>
  <c r="K23994" i="131"/>
  <c r="J23994" i="131"/>
  <c r="I23994" i="131"/>
  <c r="H23994" i="131"/>
  <c r="G23994" i="131"/>
  <c r="F23994" i="131"/>
  <c r="E23994" i="13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B23992" i="131"/>
  <c r="AA23992" i="131"/>
  <c r="Z23992" i="131"/>
  <c r="Y23992" i="131"/>
  <c r="X23992" i="131"/>
  <c r="W23992" i="131"/>
  <c r="V23992" i="131"/>
  <c r="U23992" i="131"/>
  <c r="T23992" i="131"/>
  <c r="S23992" i="131"/>
  <c r="R23992" i="131"/>
  <c r="Q23992" i="131"/>
  <c r="P23992" i="131"/>
  <c r="O23992" i="131"/>
  <c r="N23992" i="131"/>
  <c r="M23992" i="131"/>
  <c r="L23992" i="131"/>
  <c r="K23992" i="131"/>
  <c r="J23992" i="131"/>
  <c r="I23992" i="131"/>
  <c r="H23992" i="131"/>
  <c r="G23992" i="131"/>
  <c r="F23992" i="131"/>
  <c r="E23992" i="13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B23990" i="131"/>
  <c r="AA23990" i="131"/>
  <c r="Z23990" i="131"/>
  <c r="Y23990" i="131"/>
  <c r="X23990" i="131"/>
  <c r="W23990" i="131"/>
  <c r="V23990" i="131"/>
  <c r="U23990" i="131"/>
  <c r="T23990" i="131"/>
  <c r="S23990" i="131"/>
  <c r="R23990" i="131"/>
  <c r="Q23990" i="131"/>
  <c r="P23990" i="131"/>
  <c r="O23990" i="131"/>
  <c r="N23990" i="131"/>
  <c r="M23990" i="131"/>
  <c r="L23990" i="131"/>
  <c r="K23990" i="131"/>
  <c r="J23990" i="131"/>
  <c r="I23990" i="131"/>
  <c r="H23990" i="131"/>
  <c r="G23990" i="131"/>
  <c r="F23990" i="131"/>
  <c r="E23990" i="13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B23988" i="131"/>
  <c r="AA23988" i="131"/>
  <c r="Z23988" i="131"/>
  <c r="Y23988" i="131"/>
  <c r="X23988" i="131"/>
  <c r="W23988" i="131"/>
  <c r="V23988" i="131"/>
  <c r="U23988" i="131"/>
  <c r="T23988" i="131"/>
  <c r="S23988" i="131"/>
  <c r="R23988" i="131"/>
  <c r="Q23988" i="131"/>
  <c r="P23988" i="131"/>
  <c r="O23988" i="131"/>
  <c r="N23988" i="131"/>
  <c r="M23988" i="131"/>
  <c r="L23988" i="131"/>
  <c r="K23988" i="131"/>
  <c r="J23988" i="131"/>
  <c r="I23988" i="131"/>
  <c r="H23988" i="131"/>
  <c r="G23988" i="131"/>
  <c r="F23988" i="131"/>
  <c r="E23988" i="13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B23986" i="131"/>
  <c r="AA23986" i="131"/>
  <c r="Z23986" i="131"/>
  <c r="Y23986" i="131"/>
  <c r="X23986" i="131"/>
  <c r="W23986" i="131"/>
  <c r="V23986" i="131"/>
  <c r="U23986" i="131"/>
  <c r="T23986" i="131"/>
  <c r="S23986" i="131"/>
  <c r="R23986" i="131"/>
  <c r="Q23986" i="131"/>
  <c r="P23986" i="131"/>
  <c r="O23986" i="131"/>
  <c r="N23986" i="131"/>
  <c r="M23986" i="131"/>
  <c r="L23986" i="131"/>
  <c r="K23986" i="131"/>
  <c r="J23986" i="131"/>
  <c r="I23986" i="131"/>
  <c r="H23986" i="131"/>
  <c r="G23986" i="131"/>
  <c r="F23986" i="131"/>
  <c r="E23986" i="13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B23984" i="131"/>
  <c r="AA23984" i="131"/>
  <c r="Z23984" i="131"/>
  <c r="Y23984" i="131"/>
  <c r="X23984" i="131"/>
  <c r="W23984" i="131"/>
  <c r="V23984" i="131"/>
  <c r="U23984" i="131"/>
  <c r="T23984" i="131"/>
  <c r="S23984" i="131"/>
  <c r="R23984" i="131"/>
  <c r="Q23984" i="131"/>
  <c r="P23984" i="131"/>
  <c r="O23984" i="131"/>
  <c r="N23984" i="131"/>
  <c r="M23984" i="131"/>
  <c r="L23984" i="131"/>
  <c r="K23984" i="131"/>
  <c r="J23984" i="131"/>
  <c r="I23984" i="131"/>
  <c r="H23984" i="131"/>
  <c r="G23984" i="131"/>
  <c r="F23984" i="131"/>
  <c r="E23984" i="13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B23982" i="131"/>
  <c r="AA23982" i="131"/>
  <c r="Z23982" i="131"/>
  <c r="Y23982" i="131"/>
  <c r="X23982" i="131"/>
  <c r="W23982" i="131"/>
  <c r="V23982" i="131"/>
  <c r="U23982" i="131"/>
  <c r="T23982" i="131"/>
  <c r="S23982" i="131"/>
  <c r="R23982" i="131"/>
  <c r="Q23982" i="131"/>
  <c r="P23982" i="131"/>
  <c r="O23982" i="131"/>
  <c r="N23982" i="131"/>
  <c r="M23982" i="131"/>
  <c r="L23982" i="131"/>
  <c r="K23982" i="131"/>
  <c r="J23982" i="131"/>
  <c r="I23982" i="131"/>
  <c r="H23982" i="131"/>
  <c r="G23982" i="131"/>
  <c r="F23982" i="131"/>
  <c r="E23982" i="13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X23968" i="131"/>
  <c r="W23968" i="131"/>
  <c r="V23968" i="131"/>
  <c r="U23968" i="131"/>
  <c r="T23968" i="131"/>
  <c r="S23968" i="131"/>
  <c r="R23968" i="131"/>
  <c r="Q23968" i="131"/>
  <c r="P23968" i="131"/>
  <c r="O23968" i="131"/>
  <c r="N23968" i="131"/>
  <c r="M23968" i="131"/>
  <c r="L23968" i="131"/>
  <c r="K23968" i="131"/>
  <c r="J23968" i="131"/>
  <c r="I23968" i="131"/>
  <c r="H23968" i="131"/>
  <c r="G23968" i="13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X23966" i="131"/>
  <c r="W23966" i="131"/>
  <c r="V23966" i="131"/>
  <c r="U23966" i="131"/>
  <c r="T23966" i="131"/>
  <c r="S23966" i="131"/>
  <c r="R23966" i="131"/>
  <c r="Q23966" i="131"/>
  <c r="P23966" i="131"/>
  <c r="O23966" i="131"/>
  <c r="N23966" i="131"/>
  <c r="M23966" i="131"/>
  <c r="L23966" i="131"/>
  <c r="K23966" i="131"/>
  <c r="J23966" i="131"/>
  <c r="I23966" i="131"/>
  <c r="H23966" i="131"/>
  <c r="G23966" i="13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X23964" i="131"/>
  <c r="W23964" i="131"/>
  <c r="V23964" i="131"/>
  <c r="U23964" i="131"/>
  <c r="T23964" i="131"/>
  <c r="S23964" i="131"/>
  <c r="R23964" i="131"/>
  <c r="Q23964" i="131"/>
  <c r="P23964" i="131"/>
  <c r="O23964" i="131"/>
  <c r="N23964" i="131"/>
  <c r="M23964" i="131"/>
  <c r="L23964" i="131"/>
  <c r="K23964" i="131"/>
  <c r="J23964" i="131"/>
  <c r="I23964" i="131"/>
  <c r="H23964" i="131"/>
  <c r="G23964" i="13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X23962" i="131"/>
  <c r="W23962" i="131"/>
  <c r="V23962" i="131"/>
  <c r="U23962" i="131"/>
  <c r="T23962" i="131"/>
  <c r="S23962" i="131"/>
  <c r="R23962" i="131"/>
  <c r="Q23962" i="131"/>
  <c r="P23962" i="131"/>
  <c r="O23962" i="131"/>
  <c r="N23962" i="131"/>
  <c r="M23962" i="131"/>
  <c r="L23962" i="131"/>
  <c r="K23962" i="131"/>
  <c r="J23962" i="131"/>
  <c r="I23962" i="131"/>
  <c r="H23962" i="131"/>
  <c r="G23962" i="13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X23960" i="131"/>
  <c r="W23960" i="131"/>
  <c r="V23960" i="131"/>
  <c r="U23960" i="131"/>
  <c r="T23960" i="131"/>
  <c r="S23960" i="131"/>
  <c r="R23960" i="131"/>
  <c r="Q23960" i="131"/>
  <c r="P23960" i="131"/>
  <c r="O23960" i="131"/>
  <c r="N23960" i="131"/>
  <c r="M23960" i="131"/>
  <c r="L23960" i="131"/>
  <c r="K23960" i="131"/>
  <c r="J23960" i="131"/>
  <c r="I23960" i="131"/>
  <c r="H23960" i="131"/>
  <c r="G23960" i="13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X23958" i="131"/>
  <c r="W23958" i="131"/>
  <c r="V23958" i="131"/>
  <c r="U23958" i="131"/>
  <c r="T23958" i="131"/>
  <c r="S23958" i="131"/>
  <c r="R23958" i="131"/>
  <c r="Q23958" i="131"/>
  <c r="P23958" i="131"/>
  <c r="O23958" i="131"/>
  <c r="N23958" i="131"/>
  <c r="M23958" i="131"/>
  <c r="L23958" i="131"/>
  <c r="K23958" i="131"/>
  <c r="J23958" i="131"/>
  <c r="I23958" i="131"/>
  <c r="H23958" i="131"/>
  <c r="G23958" i="13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X23956" i="131"/>
  <c r="W23956" i="131"/>
  <c r="V23956" i="131"/>
  <c r="U23956" i="131"/>
  <c r="T23956" i="131"/>
  <c r="S23956" i="131"/>
  <c r="R23956" i="131"/>
  <c r="Q23956" i="131"/>
  <c r="P23956" i="131"/>
  <c r="O23956" i="131"/>
  <c r="N23956" i="131"/>
  <c r="M23956" i="131"/>
  <c r="L23956" i="131"/>
  <c r="K23956" i="131"/>
  <c r="J23956" i="131"/>
  <c r="I23956" i="131"/>
  <c r="H23956" i="131"/>
  <c r="G23956" i="13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X23954" i="131"/>
  <c r="W23954" i="131"/>
  <c r="V23954" i="131"/>
  <c r="U23954" i="131"/>
  <c r="T23954" i="131"/>
  <c r="S23954" i="131"/>
  <c r="R23954" i="131"/>
  <c r="Q23954" i="131"/>
  <c r="P23954" i="131"/>
  <c r="O23954" i="131"/>
  <c r="N23954" i="131"/>
  <c r="M23954" i="131"/>
  <c r="L23954" i="131"/>
  <c r="K23954" i="131"/>
  <c r="J23954" i="131"/>
  <c r="I23954" i="131"/>
  <c r="H23954" i="131"/>
  <c r="G23954" i="13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X23952" i="131"/>
  <c r="W23952" i="131"/>
  <c r="V23952" i="131"/>
  <c r="U23952" i="131"/>
  <c r="T23952" i="131"/>
  <c r="S23952" i="131"/>
  <c r="R23952" i="131"/>
  <c r="Q23952" i="131"/>
  <c r="P23952" i="131"/>
  <c r="O23952" i="131"/>
  <c r="N23952" i="131"/>
  <c r="M23952" i="131"/>
  <c r="L23952" i="131"/>
  <c r="K23952" i="131"/>
  <c r="J23952" i="131"/>
  <c r="I23952" i="131"/>
  <c r="H23952" i="131"/>
  <c r="G23952" i="13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Z23938" i="131"/>
  <c r="Y23938" i="131"/>
  <c r="X23938" i="131"/>
  <c r="W23938" i="131"/>
  <c r="V23938" i="131"/>
  <c r="U23938" i="131"/>
  <c r="T23938" i="131"/>
  <c r="S23938" i="131"/>
  <c r="R23938" i="131"/>
  <c r="Q23938" i="131"/>
  <c r="P23938" i="131"/>
  <c r="O23938" i="131"/>
  <c r="N23938" i="131"/>
  <c r="M23938" i="131"/>
  <c r="L23938" i="131"/>
  <c r="K23938" i="131"/>
  <c r="J23938" i="131"/>
  <c r="I23938" i="131"/>
  <c r="H23938" i="131"/>
  <c r="G23938" i="131"/>
  <c r="F23938" i="131"/>
  <c r="E23938" i="131"/>
  <c r="D23938" i="131"/>
  <c r="C23938" i="13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Z23936" i="131"/>
  <c r="Y23936" i="131"/>
  <c r="X23936" i="131"/>
  <c r="W23936" i="131"/>
  <c r="V23936" i="131"/>
  <c r="U23936" i="131"/>
  <c r="T23936" i="131"/>
  <c r="S23936" i="131"/>
  <c r="R23936" i="131"/>
  <c r="Q23936" i="131"/>
  <c r="P23936" i="131"/>
  <c r="O23936" i="131"/>
  <c r="N23936" i="131"/>
  <c r="M23936" i="131"/>
  <c r="L23936" i="131"/>
  <c r="K23936" i="131"/>
  <c r="J23936" i="131"/>
  <c r="I23936" i="131"/>
  <c r="H23936" i="131"/>
  <c r="G23936" i="131"/>
  <c r="F23936" i="131"/>
  <c r="E23936" i="131"/>
  <c r="D23936" i="131"/>
  <c r="C23936" i="13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Z23934" i="131"/>
  <c r="Y23934" i="131"/>
  <c r="X23934" i="131"/>
  <c r="W23934" i="131"/>
  <c r="V23934" i="131"/>
  <c r="U23934" i="131"/>
  <c r="T23934" i="131"/>
  <c r="S23934" i="131"/>
  <c r="R23934" i="131"/>
  <c r="Q23934" i="131"/>
  <c r="P23934" i="131"/>
  <c r="O23934" i="131"/>
  <c r="N23934" i="131"/>
  <c r="M23934" i="131"/>
  <c r="L23934" i="131"/>
  <c r="K23934" i="131"/>
  <c r="J23934" i="131"/>
  <c r="I23934" i="131"/>
  <c r="H23934" i="131"/>
  <c r="G23934" i="131"/>
  <c r="F23934" i="131"/>
  <c r="E23934" i="131"/>
  <c r="D23934" i="131"/>
  <c r="C23934" i="13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Z23932" i="131"/>
  <c r="Y23932" i="131"/>
  <c r="X23932" i="131"/>
  <c r="W23932" i="131"/>
  <c r="V23932" i="131"/>
  <c r="U23932" i="131"/>
  <c r="T23932" i="131"/>
  <c r="S23932" i="131"/>
  <c r="R23932" i="131"/>
  <c r="Q23932" i="131"/>
  <c r="P23932" i="131"/>
  <c r="O23932" i="131"/>
  <c r="N23932" i="131"/>
  <c r="M23932" i="131"/>
  <c r="L23932" i="131"/>
  <c r="K23932" i="131"/>
  <c r="J23932" i="131"/>
  <c r="I23932" i="131"/>
  <c r="H23932" i="131"/>
  <c r="G23932" i="131"/>
  <c r="F23932" i="131"/>
  <c r="E23932" i="131"/>
  <c r="D23932" i="131"/>
  <c r="C23932" i="13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Z23930" i="131"/>
  <c r="Y23930" i="131"/>
  <c r="X23930" i="131"/>
  <c r="W23930" i="131"/>
  <c r="V23930" i="131"/>
  <c r="U23930" i="131"/>
  <c r="T23930" i="131"/>
  <c r="S23930" i="131"/>
  <c r="R23930" i="131"/>
  <c r="Q23930" i="131"/>
  <c r="P23930" i="131"/>
  <c r="O23930" i="131"/>
  <c r="N23930" i="131"/>
  <c r="M23930" i="131"/>
  <c r="L23930" i="131"/>
  <c r="K23930" i="131"/>
  <c r="J23930" i="131"/>
  <c r="I23930" i="131"/>
  <c r="H23930" i="131"/>
  <c r="G23930" i="131"/>
  <c r="F23930" i="131"/>
  <c r="E23930" i="131"/>
  <c r="D23930" i="131"/>
  <c r="C23930" i="13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Z23928" i="131"/>
  <c r="Y23928" i="131"/>
  <c r="X23928" i="131"/>
  <c r="W23928" i="131"/>
  <c r="V23928" i="131"/>
  <c r="U23928" i="131"/>
  <c r="T23928" i="131"/>
  <c r="S23928" i="131"/>
  <c r="R23928" i="131"/>
  <c r="Q23928" i="131"/>
  <c r="P23928" i="131"/>
  <c r="O23928" i="131"/>
  <c r="N23928" i="131"/>
  <c r="M23928" i="131"/>
  <c r="L23928" i="131"/>
  <c r="K23928" i="131"/>
  <c r="J23928" i="131"/>
  <c r="I23928" i="131"/>
  <c r="H23928" i="131"/>
  <c r="G23928" i="131"/>
  <c r="F23928" i="131"/>
  <c r="E23928" i="131"/>
  <c r="D23928" i="131"/>
  <c r="C23928" i="13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Z23926" i="131"/>
  <c r="Y23926" i="131"/>
  <c r="X23926" i="131"/>
  <c r="W23926" i="131"/>
  <c r="V23926" i="131"/>
  <c r="U23926" i="131"/>
  <c r="T23926" i="131"/>
  <c r="S23926" i="131"/>
  <c r="R23926" i="131"/>
  <c r="Q23926" i="131"/>
  <c r="P23926" i="131"/>
  <c r="O23926" i="131"/>
  <c r="N23926" i="131"/>
  <c r="M23926" i="131"/>
  <c r="L23926" i="131"/>
  <c r="K23926" i="131"/>
  <c r="J23926" i="131"/>
  <c r="I23926" i="131"/>
  <c r="H23926" i="131"/>
  <c r="G23926" i="131"/>
  <c r="F23926" i="131"/>
  <c r="E23926" i="131"/>
  <c r="D23926" i="131"/>
  <c r="C23926" i="13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Z23924" i="131"/>
  <c r="Y23924" i="131"/>
  <c r="X23924" i="131"/>
  <c r="W23924" i="131"/>
  <c r="V23924" i="131"/>
  <c r="U23924" i="131"/>
  <c r="T23924" i="131"/>
  <c r="S23924" i="131"/>
  <c r="R23924" i="131"/>
  <c r="Q23924" i="131"/>
  <c r="P23924" i="131"/>
  <c r="O23924" i="131"/>
  <c r="N23924" i="131"/>
  <c r="M23924" i="131"/>
  <c r="L23924" i="131"/>
  <c r="K23924" i="131"/>
  <c r="J23924" i="131"/>
  <c r="I23924" i="131"/>
  <c r="H23924" i="131"/>
  <c r="G23924" i="131"/>
  <c r="F23924" i="131"/>
  <c r="E23924" i="131"/>
  <c r="D23924" i="131"/>
  <c r="C23924" i="13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Z23922" i="131"/>
  <c r="Y23922" i="131"/>
  <c r="X23922" i="131"/>
  <c r="W23922" i="131"/>
  <c r="V23922" i="131"/>
  <c r="U23922" i="131"/>
  <c r="T23922" i="131"/>
  <c r="S23922" i="131"/>
  <c r="R23922" i="131"/>
  <c r="Q23922" i="131"/>
  <c r="P23922" i="131"/>
  <c r="O23922" i="131"/>
  <c r="N23922" i="131"/>
  <c r="M23922" i="131"/>
  <c r="L23922" i="131"/>
  <c r="K23922" i="131"/>
  <c r="J23922" i="131"/>
  <c r="I23922" i="131"/>
  <c r="H23922" i="131"/>
  <c r="G23922" i="131"/>
  <c r="F23922" i="131"/>
  <c r="E23922" i="131"/>
  <c r="D23922" i="131"/>
  <c r="C23922" i="13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B23908" i="131"/>
  <c r="AA23908" i="131"/>
  <c r="Z23908" i="131"/>
  <c r="Y23908" i="131"/>
  <c r="X23908" i="131"/>
  <c r="W23908" i="131"/>
  <c r="V23908" i="131"/>
  <c r="U23908" i="131"/>
  <c r="T23908" i="131"/>
  <c r="S23908" i="131"/>
  <c r="R23908" i="131"/>
  <c r="Q23908" i="131"/>
  <c r="P23908" i="131"/>
  <c r="O23908" i="131"/>
  <c r="N23908" i="131"/>
  <c r="M23908" i="131"/>
  <c r="L23908" i="131"/>
  <c r="K23908" i="131"/>
  <c r="J23908" i="131"/>
  <c r="I23908" i="131"/>
  <c r="H23908" i="131"/>
  <c r="G23908" i="131"/>
  <c r="F23908" i="131"/>
  <c r="E23908" i="131"/>
  <c r="D23908" i="131"/>
  <c r="C23908" i="13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B23906" i="131"/>
  <c r="AA23906" i="131"/>
  <c r="Z23906" i="131"/>
  <c r="Y23906" i="131"/>
  <c r="X23906" i="131"/>
  <c r="W23906" i="131"/>
  <c r="V23906" i="131"/>
  <c r="U23906" i="131"/>
  <c r="T23906" i="131"/>
  <c r="S23906" i="131"/>
  <c r="R23906" i="131"/>
  <c r="Q23906" i="131"/>
  <c r="P23906" i="131"/>
  <c r="O23906" i="131"/>
  <c r="N23906" i="131"/>
  <c r="M23906" i="131"/>
  <c r="L23906" i="131"/>
  <c r="K23906" i="131"/>
  <c r="J23906" i="131"/>
  <c r="I23906" i="131"/>
  <c r="H23906" i="131"/>
  <c r="G23906" i="131"/>
  <c r="F23906" i="131"/>
  <c r="E23906" i="131"/>
  <c r="D23906" i="131"/>
  <c r="C23906" i="13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B23904" i="131"/>
  <c r="AA23904" i="131"/>
  <c r="Z23904" i="131"/>
  <c r="Y23904" i="131"/>
  <c r="X23904" i="131"/>
  <c r="W23904" i="131"/>
  <c r="V23904" i="131"/>
  <c r="U23904" i="131"/>
  <c r="T23904" i="131"/>
  <c r="S23904" i="131"/>
  <c r="R23904" i="131"/>
  <c r="Q23904" i="131"/>
  <c r="P23904" i="131"/>
  <c r="O23904" i="131"/>
  <c r="N23904" i="131"/>
  <c r="M23904" i="131"/>
  <c r="L23904" i="131"/>
  <c r="K23904" i="131"/>
  <c r="J23904" i="131"/>
  <c r="I23904" i="131"/>
  <c r="H23904" i="131"/>
  <c r="G23904" i="131"/>
  <c r="F23904" i="131"/>
  <c r="E23904" i="131"/>
  <c r="D23904" i="131"/>
  <c r="C23904" i="13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B23902" i="131"/>
  <c r="AA23902" i="131"/>
  <c r="Z23902" i="131"/>
  <c r="Y23902" i="131"/>
  <c r="X23902" i="131"/>
  <c r="W23902" i="131"/>
  <c r="V23902" i="131"/>
  <c r="U23902" i="131"/>
  <c r="T23902" i="131"/>
  <c r="S23902" i="131"/>
  <c r="R23902" i="131"/>
  <c r="Q23902" i="131"/>
  <c r="P23902" i="131"/>
  <c r="O23902" i="131"/>
  <c r="N23902" i="131"/>
  <c r="M23902" i="131"/>
  <c r="L23902" i="131"/>
  <c r="K23902" i="131"/>
  <c r="J23902" i="131"/>
  <c r="I23902" i="131"/>
  <c r="H23902" i="131"/>
  <c r="G23902" i="131"/>
  <c r="F23902" i="131"/>
  <c r="E23902" i="131"/>
  <c r="D23902" i="131"/>
  <c r="C23902" i="13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B23900" i="131"/>
  <c r="AA23900" i="131"/>
  <c r="Z23900" i="131"/>
  <c r="Y23900" i="131"/>
  <c r="X23900" i="131"/>
  <c r="W23900" i="131"/>
  <c r="V23900" i="131"/>
  <c r="U23900" i="131"/>
  <c r="T23900" i="131"/>
  <c r="S23900" i="131"/>
  <c r="R23900" i="131"/>
  <c r="Q23900" i="131"/>
  <c r="P23900" i="131"/>
  <c r="O23900" i="131"/>
  <c r="N23900" i="131"/>
  <c r="M23900" i="131"/>
  <c r="L23900" i="131"/>
  <c r="K23900" i="131"/>
  <c r="J23900" i="131"/>
  <c r="I23900" i="131"/>
  <c r="H23900" i="131"/>
  <c r="G23900" i="131"/>
  <c r="F23900" i="131"/>
  <c r="E23900" i="131"/>
  <c r="D23900" i="131"/>
  <c r="C23900" i="13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B23898" i="131"/>
  <c r="AA23898" i="131"/>
  <c r="Z23898" i="131"/>
  <c r="Y23898" i="131"/>
  <c r="X23898" i="131"/>
  <c r="W23898" i="131"/>
  <c r="V23898" i="131"/>
  <c r="U23898" i="131"/>
  <c r="T23898" i="131"/>
  <c r="S23898" i="131"/>
  <c r="R23898" i="131"/>
  <c r="Q23898" i="131"/>
  <c r="P23898" i="131"/>
  <c r="O23898" i="131"/>
  <c r="N23898" i="131"/>
  <c r="M23898" i="131"/>
  <c r="L23898" i="131"/>
  <c r="K23898" i="131"/>
  <c r="J23898" i="131"/>
  <c r="I23898" i="131"/>
  <c r="H23898" i="131"/>
  <c r="G23898" i="131"/>
  <c r="F23898" i="131"/>
  <c r="E23898" i="131"/>
  <c r="D23898" i="131"/>
  <c r="C23898" i="13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B23896" i="131"/>
  <c r="AA23896" i="131"/>
  <c r="Z23896" i="131"/>
  <c r="Y23896" i="131"/>
  <c r="X23896" i="131"/>
  <c r="W23896" i="131"/>
  <c r="V23896" i="131"/>
  <c r="U23896" i="131"/>
  <c r="T23896" i="131"/>
  <c r="S23896" i="131"/>
  <c r="R23896" i="131"/>
  <c r="Q23896" i="131"/>
  <c r="P23896" i="131"/>
  <c r="O23896" i="131"/>
  <c r="N23896" i="131"/>
  <c r="M23896" i="131"/>
  <c r="L23896" i="131"/>
  <c r="K23896" i="131"/>
  <c r="J23896" i="131"/>
  <c r="I23896" i="131"/>
  <c r="H23896" i="131"/>
  <c r="G23896" i="131"/>
  <c r="F23896" i="131"/>
  <c r="E23896" i="131"/>
  <c r="D23896" i="131"/>
  <c r="C23896" i="13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B23894" i="131"/>
  <c r="AA23894" i="131"/>
  <c r="Z23894" i="131"/>
  <c r="Y23894" i="131"/>
  <c r="X23894" i="131"/>
  <c r="W23894" i="131"/>
  <c r="V23894" i="131"/>
  <c r="U23894" i="131"/>
  <c r="T23894" i="131"/>
  <c r="S23894" i="131"/>
  <c r="R23894" i="131"/>
  <c r="Q23894" i="131"/>
  <c r="P23894" i="131"/>
  <c r="O23894" i="131"/>
  <c r="N23894" i="131"/>
  <c r="M23894" i="131"/>
  <c r="L23894" i="131"/>
  <c r="K23894" i="131"/>
  <c r="J23894" i="131"/>
  <c r="I23894" i="131"/>
  <c r="H23894" i="131"/>
  <c r="G23894" i="131"/>
  <c r="F23894" i="131"/>
  <c r="E23894" i="131"/>
  <c r="D23894" i="131"/>
  <c r="C23894" i="13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B23892" i="131"/>
  <c r="AA23892" i="131"/>
  <c r="Z23892" i="131"/>
  <c r="Y23892" i="131"/>
  <c r="X23892" i="131"/>
  <c r="W23892" i="131"/>
  <c r="V23892" i="131"/>
  <c r="U23892" i="131"/>
  <c r="T23892" i="131"/>
  <c r="S23892" i="131"/>
  <c r="R23892" i="131"/>
  <c r="Q23892" i="131"/>
  <c r="P23892" i="131"/>
  <c r="O23892" i="131"/>
  <c r="N23892" i="131"/>
  <c r="M23892" i="131"/>
  <c r="L23892" i="131"/>
  <c r="K23892" i="131"/>
  <c r="J23892" i="131"/>
  <c r="I23892" i="131"/>
  <c r="H23892" i="131"/>
  <c r="G23892" i="131"/>
  <c r="F23892" i="131"/>
  <c r="E23892" i="131"/>
  <c r="D23892" i="131"/>
  <c r="C23892" i="13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B23878" i="131"/>
  <c r="AA23878" i="131"/>
  <c r="Z23878" i="131"/>
  <c r="Y23878" i="131"/>
  <c r="X23878" i="131"/>
  <c r="W23878" i="131"/>
  <c r="V23878" i="131"/>
  <c r="U23878" i="131"/>
  <c r="T23878" i="131"/>
  <c r="S23878" i="131"/>
  <c r="R23878" i="131"/>
  <c r="Q23878" i="131"/>
  <c r="P23878" i="131"/>
  <c r="O23878" i="131"/>
  <c r="N23878" i="131"/>
  <c r="M23878" i="131"/>
  <c r="L23878" i="131"/>
  <c r="K23878" i="131"/>
  <c r="J23878" i="131"/>
  <c r="I23878" i="131"/>
  <c r="H23878" i="131"/>
  <c r="G23878" i="131"/>
  <c r="F23878" i="131"/>
  <c r="E23878" i="13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B23876" i="131"/>
  <c r="AA23876" i="131"/>
  <c r="Z23876" i="131"/>
  <c r="Y23876" i="131"/>
  <c r="X23876" i="131"/>
  <c r="W23876" i="131"/>
  <c r="V23876" i="131"/>
  <c r="U23876" i="131"/>
  <c r="T23876" i="131"/>
  <c r="S23876" i="131"/>
  <c r="R23876" i="131"/>
  <c r="Q23876" i="131"/>
  <c r="P23876" i="131"/>
  <c r="O23876" i="131"/>
  <c r="N23876" i="131"/>
  <c r="M23876" i="131"/>
  <c r="L23876" i="131"/>
  <c r="K23876" i="131"/>
  <c r="J23876" i="131"/>
  <c r="I23876" i="131"/>
  <c r="H23876" i="131"/>
  <c r="G23876" i="131"/>
  <c r="F23876" i="131"/>
  <c r="E23876" i="13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B23874" i="131"/>
  <c r="AA23874" i="131"/>
  <c r="Z23874" i="131"/>
  <c r="Y23874" i="131"/>
  <c r="X23874" i="131"/>
  <c r="W23874" i="131"/>
  <c r="V23874" i="131"/>
  <c r="U23874" i="131"/>
  <c r="T23874" i="131"/>
  <c r="S23874" i="131"/>
  <c r="R23874" i="131"/>
  <c r="Q23874" i="131"/>
  <c r="P23874" i="131"/>
  <c r="O23874" i="131"/>
  <c r="N23874" i="131"/>
  <c r="M23874" i="131"/>
  <c r="L23874" i="131"/>
  <c r="K23874" i="131"/>
  <c r="J23874" i="131"/>
  <c r="I23874" i="131"/>
  <c r="H23874" i="131"/>
  <c r="G23874" i="131"/>
  <c r="F23874" i="131"/>
  <c r="E23874" i="13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B23872" i="131"/>
  <c r="AA23872" i="131"/>
  <c r="Z23872" i="131"/>
  <c r="Y23872" i="131"/>
  <c r="X23872" i="131"/>
  <c r="W23872" i="131"/>
  <c r="V23872" i="131"/>
  <c r="U23872" i="131"/>
  <c r="T23872" i="131"/>
  <c r="S23872" i="131"/>
  <c r="R23872" i="131"/>
  <c r="Q23872" i="131"/>
  <c r="P23872" i="131"/>
  <c r="O23872" i="131"/>
  <c r="N23872" i="131"/>
  <c r="M23872" i="131"/>
  <c r="L23872" i="131"/>
  <c r="K23872" i="131"/>
  <c r="J23872" i="131"/>
  <c r="I23872" i="131"/>
  <c r="H23872" i="131"/>
  <c r="G23872" i="131"/>
  <c r="F23872" i="131"/>
  <c r="E23872" i="13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B23870" i="131"/>
  <c r="AA23870" i="131"/>
  <c r="Z23870" i="131"/>
  <c r="Y23870" i="131"/>
  <c r="X23870" i="131"/>
  <c r="W23870" i="131"/>
  <c r="V23870" i="131"/>
  <c r="U23870" i="131"/>
  <c r="T23870" i="131"/>
  <c r="S23870" i="131"/>
  <c r="R23870" i="131"/>
  <c r="Q23870" i="131"/>
  <c r="P23870" i="131"/>
  <c r="O23870" i="131"/>
  <c r="N23870" i="131"/>
  <c r="M23870" i="131"/>
  <c r="L23870" i="131"/>
  <c r="K23870" i="131"/>
  <c r="J23870" i="131"/>
  <c r="I23870" i="131"/>
  <c r="H23870" i="131"/>
  <c r="G23870" i="131"/>
  <c r="F23870" i="131"/>
  <c r="E23870" i="13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B23868" i="131"/>
  <c r="AA23868" i="131"/>
  <c r="Z23868" i="131"/>
  <c r="Y23868" i="131"/>
  <c r="X23868" i="131"/>
  <c r="W23868" i="131"/>
  <c r="V23868" i="131"/>
  <c r="U23868" i="131"/>
  <c r="T23868" i="131"/>
  <c r="S23868" i="131"/>
  <c r="R23868" i="131"/>
  <c r="Q23868" i="131"/>
  <c r="P23868" i="131"/>
  <c r="O23868" i="131"/>
  <c r="N23868" i="131"/>
  <c r="M23868" i="131"/>
  <c r="L23868" i="131"/>
  <c r="K23868" i="131"/>
  <c r="J23868" i="131"/>
  <c r="I23868" i="131"/>
  <c r="H23868" i="131"/>
  <c r="G23868" i="131"/>
  <c r="F23868" i="131"/>
  <c r="E23868" i="13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B23866" i="131"/>
  <c r="AA23866" i="131"/>
  <c r="Z23866" i="131"/>
  <c r="Y23866" i="131"/>
  <c r="X23866" i="131"/>
  <c r="W23866" i="131"/>
  <c r="V23866" i="131"/>
  <c r="U23866" i="131"/>
  <c r="T23866" i="131"/>
  <c r="S23866" i="131"/>
  <c r="R23866" i="131"/>
  <c r="Q23866" i="131"/>
  <c r="P23866" i="131"/>
  <c r="O23866" i="131"/>
  <c r="N23866" i="131"/>
  <c r="M23866" i="131"/>
  <c r="L23866" i="131"/>
  <c r="K23866" i="131"/>
  <c r="J23866" i="131"/>
  <c r="I23866" i="131"/>
  <c r="H23866" i="131"/>
  <c r="G23866" i="131"/>
  <c r="F23866" i="131"/>
  <c r="E23866" i="13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B23864" i="131"/>
  <c r="AA23864" i="131"/>
  <c r="Z23864" i="131"/>
  <c r="Y23864" i="131"/>
  <c r="X23864" i="131"/>
  <c r="W23864" i="131"/>
  <c r="V23864" i="131"/>
  <c r="U23864" i="131"/>
  <c r="T23864" i="131"/>
  <c r="S23864" i="131"/>
  <c r="R23864" i="131"/>
  <c r="Q23864" i="131"/>
  <c r="P23864" i="131"/>
  <c r="O23864" i="131"/>
  <c r="N23864" i="131"/>
  <c r="M23864" i="131"/>
  <c r="L23864" i="131"/>
  <c r="K23864" i="131"/>
  <c r="J23864" i="131"/>
  <c r="I23864" i="131"/>
  <c r="H23864" i="131"/>
  <c r="G23864" i="131"/>
  <c r="F23864" i="131"/>
  <c r="E23864" i="13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B23862" i="131"/>
  <c r="AA23862" i="131"/>
  <c r="Z23862" i="131"/>
  <c r="Y23862" i="131"/>
  <c r="X23862" i="131"/>
  <c r="W23862" i="131"/>
  <c r="V23862" i="131"/>
  <c r="U23862" i="131"/>
  <c r="T23862" i="131"/>
  <c r="S23862" i="131"/>
  <c r="R23862" i="131"/>
  <c r="Q23862" i="131"/>
  <c r="P23862" i="131"/>
  <c r="O23862" i="131"/>
  <c r="N23862" i="131"/>
  <c r="M23862" i="131"/>
  <c r="L23862" i="131"/>
  <c r="K23862" i="131"/>
  <c r="J23862" i="131"/>
  <c r="I23862" i="131"/>
  <c r="H23862" i="131"/>
  <c r="G23862" i="131"/>
  <c r="F23862" i="131"/>
  <c r="E23862" i="13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X23848" i="131"/>
  <c r="W23848" i="131"/>
  <c r="V23848" i="131"/>
  <c r="U23848" i="131"/>
  <c r="T23848" i="131"/>
  <c r="S23848" i="131"/>
  <c r="R23848" i="131"/>
  <c r="Q23848" i="131"/>
  <c r="P23848" i="131"/>
  <c r="O23848" i="131"/>
  <c r="N23848" i="131"/>
  <c r="M23848" i="131"/>
  <c r="L23848" i="131"/>
  <c r="K23848" i="131"/>
  <c r="J23848" i="131"/>
  <c r="I23848" i="131"/>
  <c r="H23848" i="131"/>
  <c r="G23848" i="13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X23846" i="131"/>
  <c r="W23846" i="131"/>
  <c r="V23846" i="131"/>
  <c r="U23846" i="131"/>
  <c r="T23846" i="131"/>
  <c r="S23846" i="131"/>
  <c r="R23846" i="131"/>
  <c r="Q23846" i="131"/>
  <c r="P23846" i="131"/>
  <c r="O23846" i="131"/>
  <c r="N23846" i="131"/>
  <c r="M23846" i="131"/>
  <c r="L23846" i="131"/>
  <c r="K23846" i="131"/>
  <c r="J23846" i="131"/>
  <c r="I23846" i="131"/>
  <c r="H23846" i="131"/>
  <c r="G23846" i="13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X23844" i="131"/>
  <c r="W23844" i="131"/>
  <c r="V23844" i="131"/>
  <c r="U23844" i="131"/>
  <c r="T23844" i="131"/>
  <c r="S23844" i="131"/>
  <c r="R23844" i="131"/>
  <c r="Q23844" i="131"/>
  <c r="P23844" i="131"/>
  <c r="O23844" i="131"/>
  <c r="N23844" i="131"/>
  <c r="M23844" i="131"/>
  <c r="L23844" i="131"/>
  <c r="K23844" i="131"/>
  <c r="J23844" i="131"/>
  <c r="I23844" i="131"/>
  <c r="H23844" i="131"/>
  <c r="G23844" i="13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X23842" i="131"/>
  <c r="W23842" i="131"/>
  <c r="V23842" i="131"/>
  <c r="U23842" i="131"/>
  <c r="T23842" i="131"/>
  <c r="S23842" i="131"/>
  <c r="R23842" i="131"/>
  <c r="Q23842" i="131"/>
  <c r="P23842" i="131"/>
  <c r="O23842" i="131"/>
  <c r="N23842" i="131"/>
  <c r="M23842" i="131"/>
  <c r="L23842" i="131"/>
  <c r="K23842" i="131"/>
  <c r="J23842" i="131"/>
  <c r="I23842" i="131"/>
  <c r="H23842" i="131"/>
  <c r="G23842" i="13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X23840" i="131"/>
  <c r="W23840" i="131"/>
  <c r="V23840" i="131"/>
  <c r="U23840" i="131"/>
  <c r="T23840" i="131"/>
  <c r="S23840" i="131"/>
  <c r="R23840" i="131"/>
  <c r="Q23840" i="131"/>
  <c r="P23840" i="131"/>
  <c r="O23840" i="131"/>
  <c r="N23840" i="131"/>
  <c r="M23840" i="131"/>
  <c r="L23840" i="131"/>
  <c r="K23840" i="131"/>
  <c r="J23840" i="131"/>
  <c r="I23840" i="131"/>
  <c r="H23840" i="131"/>
  <c r="G23840" i="13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X23838" i="131"/>
  <c r="W23838" i="131"/>
  <c r="V23838" i="131"/>
  <c r="U23838" i="131"/>
  <c r="T23838" i="131"/>
  <c r="S23838" i="131"/>
  <c r="R23838" i="131"/>
  <c r="Q23838" i="131"/>
  <c r="P23838" i="131"/>
  <c r="O23838" i="131"/>
  <c r="N23838" i="131"/>
  <c r="M23838" i="131"/>
  <c r="L23838" i="131"/>
  <c r="K23838" i="131"/>
  <c r="J23838" i="131"/>
  <c r="I23838" i="131"/>
  <c r="H23838" i="131"/>
  <c r="G23838" i="13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X23836" i="131"/>
  <c r="W23836" i="131"/>
  <c r="V23836" i="131"/>
  <c r="U23836" i="131"/>
  <c r="T23836" i="131"/>
  <c r="S23836" i="131"/>
  <c r="R23836" i="131"/>
  <c r="Q23836" i="131"/>
  <c r="P23836" i="131"/>
  <c r="O23836" i="131"/>
  <c r="N23836" i="131"/>
  <c r="M23836" i="131"/>
  <c r="L23836" i="131"/>
  <c r="K23836" i="131"/>
  <c r="J23836" i="131"/>
  <c r="I23836" i="131"/>
  <c r="H23836" i="131"/>
  <c r="G23836" i="13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X23834" i="131"/>
  <c r="W23834" i="131"/>
  <c r="V23834" i="131"/>
  <c r="U23834" i="131"/>
  <c r="T23834" i="131"/>
  <c r="S23834" i="131"/>
  <c r="R23834" i="131"/>
  <c r="Q23834" i="131"/>
  <c r="P23834" i="131"/>
  <c r="O23834" i="131"/>
  <c r="N23834" i="131"/>
  <c r="M23834" i="131"/>
  <c r="L23834" i="131"/>
  <c r="K23834" i="131"/>
  <c r="J23834" i="131"/>
  <c r="I23834" i="131"/>
  <c r="H23834" i="131"/>
  <c r="G23834" i="13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X23832" i="131"/>
  <c r="W23832" i="131"/>
  <c r="V23832" i="131"/>
  <c r="U23832" i="131"/>
  <c r="T23832" i="131"/>
  <c r="S23832" i="131"/>
  <c r="R23832" i="131"/>
  <c r="Q23832" i="131"/>
  <c r="P23832" i="131"/>
  <c r="O23832" i="131"/>
  <c r="N23832" i="131"/>
  <c r="M23832" i="131"/>
  <c r="L23832" i="131"/>
  <c r="K23832" i="131"/>
  <c r="J23832" i="131"/>
  <c r="I23832" i="131"/>
  <c r="H23832" i="131"/>
  <c r="G23832" i="13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Z23818" i="131"/>
  <c r="Y23818" i="131"/>
  <c r="X23818" i="131"/>
  <c r="W23818" i="131"/>
  <c r="V23818" i="131"/>
  <c r="U23818" i="131"/>
  <c r="T23818" i="131"/>
  <c r="S23818" i="131"/>
  <c r="R23818" i="131"/>
  <c r="Q23818" i="131"/>
  <c r="P23818" i="131"/>
  <c r="O23818" i="131"/>
  <c r="N23818" i="131"/>
  <c r="M23818" i="131"/>
  <c r="L23818" i="131"/>
  <c r="K23818" i="131"/>
  <c r="J23818" i="131"/>
  <c r="I23818" i="131"/>
  <c r="H23818" i="131"/>
  <c r="G23818" i="131"/>
  <c r="F23818" i="131"/>
  <c r="E23818" i="131"/>
  <c r="D23818" i="131"/>
  <c r="C23818" i="13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Z23816" i="131"/>
  <c r="Y23816" i="131"/>
  <c r="X23816" i="131"/>
  <c r="W23816" i="131"/>
  <c r="V23816" i="131"/>
  <c r="U23816" i="131"/>
  <c r="T23816" i="131"/>
  <c r="S23816" i="131"/>
  <c r="R23816" i="131"/>
  <c r="Q23816" i="131"/>
  <c r="P23816" i="131"/>
  <c r="O23816" i="131"/>
  <c r="N23816" i="131"/>
  <c r="M23816" i="131"/>
  <c r="L23816" i="131"/>
  <c r="K23816" i="131"/>
  <c r="J23816" i="131"/>
  <c r="I23816" i="131"/>
  <c r="H23816" i="131"/>
  <c r="G23816" i="131"/>
  <c r="F23816" i="131"/>
  <c r="E23816" i="131"/>
  <c r="D23816" i="131"/>
  <c r="C23816" i="13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Z23814" i="131"/>
  <c r="Y23814" i="131"/>
  <c r="X23814" i="131"/>
  <c r="W23814" i="131"/>
  <c r="V23814" i="131"/>
  <c r="U23814" i="131"/>
  <c r="T23814" i="131"/>
  <c r="S23814" i="131"/>
  <c r="R23814" i="131"/>
  <c r="Q23814" i="131"/>
  <c r="P23814" i="131"/>
  <c r="O23814" i="131"/>
  <c r="N23814" i="131"/>
  <c r="M23814" i="131"/>
  <c r="L23814" i="131"/>
  <c r="K23814" i="131"/>
  <c r="J23814" i="131"/>
  <c r="I23814" i="131"/>
  <c r="H23814" i="131"/>
  <c r="G23814" i="131"/>
  <c r="F23814" i="131"/>
  <c r="E23814" i="131"/>
  <c r="D23814" i="131"/>
  <c r="C23814" i="13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Z23812" i="131"/>
  <c r="Y23812" i="131"/>
  <c r="X23812" i="131"/>
  <c r="W23812" i="131"/>
  <c r="V23812" i="131"/>
  <c r="U23812" i="131"/>
  <c r="T23812" i="131"/>
  <c r="S23812" i="131"/>
  <c r="R23812" i="131"/>
  <c r="Q23812" i="131"/>
  <c r="P23812" i="131"/>
  <c r="O23812" i="131"/>
  <c r="N23812" i="131"/>
  <c r="M23812" i="131"/>
  <c r="L23812" i="131"/>
  <c r="K23812" i="131"/>
  <c r="J23812" i="131"/>
  <c r="I23812" i="131"/>
  <c r="H23812" i="131"/>
  <c r="G23812" i="131"/>
  <c r="F23812" i="131"/>
  <c r="E23812" i="131"/>
  <c r="D23812" i="131"/>
  <c r="C23812" i="13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Z23810" i="131"/>
  <c r="Y23810" i="131"/>
  <c r="X23810" i="131"/>
  <c r="W23810" i="131"/>
  <c r="V23810" i="131"/>
  <c r="U23810" i="131"/>
  <c r="T23810" i="131"/>
  <c r="S23810" i="131"/>
  <c r="R23810" i="131"/>
  <c r="Q23810" i="131"/>
  <c r="P23810" i="131"/>
  <c r="O23810" i="131"/>
  <c r="N23810" i="131"/>
  <c r="M23810" i="131"/>
  <c r="L23810" i="131"/>
  <c r="K23810" i="131"/>
  <c r="J23810" i="131"/>
  <c r="I23810" i="131"/>
  <c r="H23810" i="131"/>
  <c r="G23810" i="131"/>
  <c r="F23810" i="131"/>
  <c r="E23810" i="131"/>
  <c r="D23810" i="131"/>
  <c r="C23810" i="13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Z23808" i="131"/>
  <c r="Y23808" i="131"/>
  <c r="X23808" i="131"/>
  <c r="W23808" i="131"/>
  <c r="V23808" i="131"/>
  <c r="U23808" i="131"/>
  <c r="T23808" i="131"/>
  <c r="S23808" i="131"/>
  <c r="R23808" i="131"/>
  <c r="Q23808" i="131"/>
  <c r="P23808" i="131"/>
  <c r="O23808" i="131"/>
  <c r="N23808" i="131"/>
  <c r="M23808" i="131"/>
  <c r="L23808" i="131"/>
  <c r="K23808" i="131"/>
  <c r="J23808" i="131"/>
  <c r="I23808" i="131"/>
  <c r="H23808" i="131"/>
  <c r="G23808" i="131"/>
  <c r="F23808" i="131"/>
  <c r="E23808" i="131"/>
  <c r="D23808" i="131"/>
  <c r="C23808" i="13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Z23806" i="131"/>
  <c r="Y23806" i="131"/>
  <c r="X23806" i="131"/>
  <c r="W23806" i="131"/>
  <c r="V23806" i="131"/>
  <c r="U23806" i="131"/>
  <c r="T23806" i="131"/>
  <c r="S23806" i="131"/>
  <c r="R23806" i="131"/>
  <c r="Q23806" i="131"/>
  <c r="P23806" i="131"/>
  <c r="O23806" i="131"/>
  <c r="N23806" i="131"/>
  <c r="M23806" i="131"/>
  <c r="L23806" i="131"/>
  <c r="K23806" i="131"/>
  <c r="J23806" i="131"/>
  <c r="I23806" i="131"/>
  <c r="H23806" i="131"/>
  <c r="G23806" i="131"/>
  <c r="F23806" i="131"/>
  <c r="E23806" i="131"/>
  <c r="D23806" i="131"/>
  <c r="C23806" i="13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Z23804" i="131"/>
  <c r="Y23804" i="131"/>
  <c r="X23804" i="131"/>
  <c r="W23804" i="131"/>
  <c r="V23804" i="131"/>
  <c r="U23804" i="131"/>
  <c r="T23804" i="131"/>
  <c r="S23804" i="131"/>
  <c r="R23804" i="131"/>
  <c r="Q23804" i="131"/>
  <c r="P23804" i="131"/>
  <c r="O23804" i="131"/>
  <c r="N23804" i="131"/>
  <c r="M23804" i="131"/>
  <c r="L23804" i="131"/>
  <c r="K23804" i="131"/>
  <c r="J23804" i="131"/>
  <c r="I23804" i="131"/>
  <c r="H23804" i="131"/>
  <c r="G23804" i="131"/>
  <c r="F23804" i="131"/>
  <c r="E23804" i="131"/>
  <c r="D23804" i="131"/>
  <c r="C23804" i="13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Z23802" i="131"/>
  <c r="Y23802" i="131"/>
  <c r="X23802" i="131"/>
  <c r="W23802" i="131"/>
  <c r="V23802" i="131"/>
  <c r="U23802" i="131"/>
  <c r="T23802" i="131"/>
  <c r="S23802" i="131"/>
  <c r="R23802" i="131"/>
  <c r="Q23802" i="131"/>
  <c r="P23802" i="131"/>
  <c r="O23802" i="131"/>
  <c r="N23802" i="131"/>
  <c r="M23802" i="131"/>
  <c r="L23802" i="131"/>
  <c r="K23802" i="131"/>
  <c r="J23802" i="131"/>
  <c r="I23802" i="131"/>
  <c r="H23802" i="131"/>
  <c r="G23802" i="131"/>
  <c r="F23802" i="131"/>
  <c r="E23802" i="131"/>
  <c r="D23802" i="131"/>
  <c r="C23802" i="13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B23788" i="131"/>
  <c r="AA23788" i="131"/>
  <c r="Z23788" i="131"/>
  <c r="Y23788" i="131"/>
  <c r="X23788" i="131"/>
  <c r="W23788" i="131"/>
  <c r="V23788" i="131"/>
  <c r="U23788" i="131"/>
  <c r="T23788" i="131"/>
  <c r="S23788" i="131"/>
  <c r="R23788" i="131"/>
  <c r="Q23788" i="131"/>
  <c r="P23788" i="131"/>
  <c r="O23788" i="131"/>
  <c r="N23788" i="131"/>
  <c r="M23788" i="131"/>
  <c r="L23788" i="131"/>
  <c r="K23788" i="131"/>
  <c r="J23788" i="131"/>
  <c r="I23788" i="131"/>
  <c r="H23788" i="131"/>
  <c r="G23788" i="131"/>
  <c r="F23788" i="131"/>
  <c r="E23788" i="131"/>
  <c r="D23788" i="131"/>
  <c r="C23788" i="13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B23786" i="131"/>
  <c r="AA23786" i="131"/>
  <c r="Z23786" i="131"/>
  <c r="Y23786" i="131"/>
  <c r="X23786" i="131"/>
  <c r="W23786" i="131"/>
  <c r="V23786" i="131"/>
  <c r="U23786" i="131"/>
  <c r="T23786" i="131"/>
  <c r="S23786" i="131"/>
  <c r="R23786" i="131"/>
  <c r="Q23786" i="131"/>
  <c r="P23786" i="131"/>
  <c r="O23786" i="131"/>
  <c r="N23786" i="131"/>
  <c r="M23786" i="131"/>
  <c r="L23786" i="131"/>
  <c r="K23786" i="131"/>
  <c r="J23786" i="131"/>
  <c r="I23786" i="131"/>
  <c r="H23786" i="131"/>
  <c r="G23786" i="131"/>
  <c r="F23786" i="131"/>
  <c r="E23786" i="131"/>
  <c r="D23786" i="131"/>
  <c r="C23786" i="13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B23784" i="131"/>
  <c r="AA23784" i="131"/>
  <c r="Z23784" i="131"/>
  <c r="Y23784" i="131"/>
  <c r="X23784" i="131"/>
  <c r="W23784" i="131"/>
  <c r="V23784" i="131"/>
  <c r="U23784" i="131"/>
  <c r="T23784" i="131"/>
  <c r="S23784" i="131"/>
  <c r="R23784" i="131"/>
  <c r="Q23784" i="131"/>
  <c r="P23784" i="131"/>
  <c r="O23784" i="131"/>
  <c r="N23784" i="131"/>
  <c r="M23784" i="131"/>
  <c r="L23784" i="131"/>
  <c r="K23784" i="131"/>
  <c r="J23784" i="131"/>
  <c r="I23784" i="131"/>
  <c r="H23784" i="131"/>
  <c r="G23784" i="131"/>
  <c r="F23784" i="131"/>
  <c r="E23784" i="131"/>
  <c r="D23784" i="131"/>
  <c r="C23784" i="13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B23782" i="131"/>
  <c r="AA23782" i="131"/>
  <c r="Z23782" i="131"/>
  <c r="Y23782" i="131"/>
  <c r="X23782" i="131"/>
  <c r="W23782" i="131"/>
  <c r="V23782" i="131"/>
  <c r="U23782" i="131"/>
  <c r="T23782" i="131"/>
  <c r="S23782" i="131"/>
  <c r="R23782" i="131"/>
  <c r="Q23782" i="131"/>
  <c r="P23782" i="131"/>
  <c r="O23782" i="131"/>
  <c r="N23782" i="131"/>
  <c r="M23782" i="131"/>
  <c r="L23782" i="131"/>
  <c r="K23782" i="131"/>
  <c r="J23782" i="131"/>
  <c r="I23782" i="131"/>
  <c r="H23782" i="131"/>
  <c r="G23782" i="131"/>
  <c r="F23782" i="131"/>
  <c r="E23782" i="131"/>
  <c r="D23782" i="131"/>
  <c r="C23782" i="13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B23780" i="131"/>
  <c r="AA23780" i="131"/>
  <c r="Z23780" i="131"/>
  <c r="Y23780" i="131"/>
  <c r="X23780" i="131"/>
  <c r="W23780" i="131"/>
  <c r="V23780" i="131"/>
  <c r="U23780" i="131"/>
  <c r="T23780" i="131"/>
  <c r="S23780" i="131"/>
  <c r="R23780" i="131"/>
  <c r="Q23780" i="131"/>
  <c r="P23780" i="131"/>
  <c r="O23780" i="131"/>
  <c r="N23780" i="131"/>
  <c r="M23780" i="131"/>
  <c r="L23780" i="131"/>
  <c r="K23780" i="131"/>
  <c r="J23780" i="131"/>
  <c r="I23780" i="131"/>
  <c r="H23780" i="131"/>
  <c r="G23780" i="131"/>
  <c r="F23780" i="131"/>
  <c r="E23780" i="131"/>
  <c r="D23780" i="131"/>
  <c r="C23780" i="13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B23778" i="131"/>
  <c r="AA23778" i="131"/>
  <c r="Z23778" i="131"/>
  <c r="Y23778" i="131"/>
  <c r="X23778" i="131"/>
  <c r="W23778" i="131"/>
  <c r="V23778" i="131"/>
  <c r="U23778" i="131"/>
  <c r="T23778" i="131"/>
  <c r="S23778" i="131"/>
  <c r="R23778" i="131"/>
  <c r="Q23778" i="131"/>
  <c r="P23778" i="131"/>
  <c r="O23778" i="131"/>
  <c r="N23778" i="131"/>
  <c r="M23778" i="131"/>
  <c r="L23778" i="131"/>
  <c r="K23778" i="131"/>
  <c r="J23778" i="131"/>
  <c r="I23778" i="131"/>
  <c r="H23778" i="131"/>
  <c r="G23778" i="131"/>
  <c r="F23778" i="131"/>
  <c r="E23778" i="131"/>
  <c r="D23778" i="131"/>
  <c r="C23778" i="13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B23776" i="131"/>
  <c r="AA23776" i="131"/>
  <c r="Z23776" i="131"/>
  <c r="Y23776" i="131"/>
  <c r="X23776" i="131"/>
  <c r="W23776" i="131"/>
  <c r="V23776" i="131"/>
  <c r="U23776" i="131"/>
  <c r="T23776" i="131"/>
  <c r="S23776" i="131"/>
  <c r="R23776" i="131"/>
  <c r="Q23776" i="131"/>
  <c r="P23776" i="131"/>
  <c r="O23776" i="131"/>
  <c r="N23776" i="131"/>
  <c r="M23776" i="131"/>
  <c r="L23776" i="131"/>
  <c r="K23776" i="131"/>
  <c r="J23776" i="131"/>
  <c r="I23776" i="131"/>
  <c r="H23776" i="131"/>
  <c r="G23776" i="131"/>
  <c r="F23776" i="131"/>
  <c r="E23776" i="131"/>
  <c r="D23776" i="131"/>
  <c r="C23776" i="13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B23774" i="131"/>
  <c r="AA23774" i="131"/>
  <c r="Z23774" i="131"/>
  <c r="Y23774" i="131"/>
  <c r="X23774" i="131"/>
  <c r="W23774" i="131"/>
  <c r="V23774" i="131"/>
  <c r="U23774" i="131"/>
  <c r="T23774" i="131"/>
  <c r="S23774" i="131"/>
  <c r="R23774" i="131"/>
  <c r="Q23774" i="131"/>
  <c r="P23774" i="131"/>
  <c r="O23774" i="131"/>
  <c r="N23774" i="131"/>
  <c r="M23774" i="131"/>
  <c r="L23774" i="131"/>
  <c r="K23774" i="131"/>
  <c r="J23774" i="131"/>
  <c r="I23774" i="131"/>
  <c r="H23774" i="131"/>
  <c r="G23774" i="131"/>
  <c r="F23774" i="131"/>
  <c r="E23774" i="131"/>
  <c r="D23774" i="131"/>
  <c r="C23774" i="13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B23772" i="131"/>
  <c r="AA23772" i="131"/>
  <c r="Z23772" i="131"/>
  <c r="Y23772" i="131"/>
  <c r="X23772" i="131"/>
  <c r="W23772" i="131"/>
  <c r="V23772" i="131"/>
  <c r="U23772" i="131"/>
  <c r="T23772" i="131"/>
  <c r="S23772" i="131"/>
  <c r="R23772" i="131"/>
  <c r="Q23772" i="131"/>
  <c r="P23772" i="131"/>
  <c r="O23772" i="131"/>
  <c r="N23772" i="131"/>
  <c r="M23772" i="131"/>
  <c r="L23772" i="131"/>
  <c r="K23772" i="131"/>
  <c r="J23772" i="131"/>
  <c r="I23772" i="131"/>
  <c r="H23772" i="131"/>
  <c r="G23772" i="131"/>
  <c r="F23772" i="131"/>
  <c r="E23772" i="131"/>
  <c r="D23772" i="131"/>
  <c r="C23772" i="13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B23758" i="131"/>
  <c r="AA23758" i="131"/>
  <c r="Z23758" i="131"/>
  <c r="Y23758" i="131"/>
  <c r="X23758" i="131"/>
  <c r="W23758" i="131"/>
  <c r="V23758" i="131"/>
  <c r="U23758" i="131"/>
  <c r="T23758" i="131"/>
  <c r="S23758" i="131"/>
  <c r="R23758" i="131"/>
  <c r="Q23758" i="131"/>
  <c r="P23758" i="131"/>
  <c r="O23758" i="131"/>
  <c r="N23758" i="131"/>
  <c r="M23758" i="131"/>
  <c r="L23758" i="131"/>
  <c r="K23758" i="131"/>
  <c r="J23758" i="131"/>
  <c r="I23758" i="131"/>
  <c r="H23758" i="131"/>
  <c r="G23758" i="131"/>
  <c r="F23758" i="131"/>
  <c r="E23758" i="13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B23756" i="131"/>
  <c r="AA23756" i="131"/>
  <c r="Z23756" i="131"/>
  <c r="Y23756" i="131"/>
  <c r="X23756" i="131"/>
  <c r="W23756" i="131"/>
  <c r="V23756" i="131"/>
  <c r="U23756" i="131"/>
  <c r="T23756" i="131"/>
  <c r="S23756" i="131"/>
  <c r="R23756" i="131"/>
  <c r="Q23756" i="131"/>
  <c r="P23756" i="131"/>
  <c r="O23756" i="131"/>
  <c r="N23756" i="131"/>
  <c r="M23756" i="131"/>
  <c r="L23756" i="131"/>
  <c r="K23756" i="131"/>
  <c r="J23756" i="131"/>
  <c r="I23756" i="131"/>
  <c r="H23756" i="131"/>
  <c r="G23756" i="131"/>
  <c r="F23756" i="131"/>
  <c r="E23756" i="13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B23754" i="131"/>
  <c r="AA23754" i="131"/>
  <c r="Z23754" i="131"/>
  <c r="Y23754" i="131"/>
  <c r="X23754" i="131"/>
  <c r="W23754" i="131"/>
  <c r="V23754" i="131"/>
  <c r="U23754" i="131"/>
  <c r="T23754" i="131"/>
  <c r="S23754" i="131"/>
  <c r="R23754" i="131"/>
  <c r="Q23754" i="131"/>
  <c r="P23754" i="131"/>
  <c r="O23754" i="131"/>
  <c r="N23754" i="131"/>
  <c r="M23754" i="131"/>
  <c r="L23754" i="131"/>
  <c r="K23754" i="131"/>
  <c r="J23754" i="131"/>
  <c r="I23754" i="131"/>
  <c r="H23754" i="131"/>
  <c r="G23754" i="131"/>
  <c r="F23754" i="131"/>
  <c r="E23754" i="13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B23752" i="131"/>
  <c r="AA23752" i="131"/>
  <c r="Z23752" i="131"/>
  <c r="Y23752" i="131"/>
  <c r="X23752" i="131"/>
  <c r="W23752" i="131"/>
  <c r="V23752" i="131"/>
  <c r="U23752" i="131"/>
  <c r="T23752" i="131"/>
  <c r="S23752" i="131"/>
  <c r="R23752" i="131"/>
  <c r="Q23752" i="131"/>
  <c r="P23752" i="131"/>
  <c r="O23752" i="131"/>
  <c r="N23752" i="131"/>
  <c r="M23752" i="131"/>
  <c r="L23752" i="131"/>
  <c r="K23752" i="131"/>
  <c r="J23752" i="131"/>
  <c r="I23752" i="131"/>
  <c r="H23752" i="131"/>
  <c r="G23752" i="131"/>
  <c r="F23752" i="131"/>
  <c r="E23752" i="13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B23750" i="131"/>
  <c r="AA23750" i="131"/>
  <c r="Z23750" i="131"/>
  <c r="Y23750" i="131"/>
  <c r="X23750" i="131"/>
  <c r="W23750" i="131"/>
  <c r="V23750" i="131"/>
  <c r="U23750" i="131"/>
  <c r="T23750" i="131"/>
  <c r="S23750" i="131"/>
  <c r="R23750" i="131"/>
  <c r="Q23750" i="131"/>
  <c r="P23750" i="131"/>
  <c r="O23750" i="131"/>
  <c r="N23750" i="131"/>
  <c r="M23750" i="131"/>
  <c r="L23750" i="131"/>
  <c r="K23750" i="131"/>
  <c r="J23750" i="131"/>
  <c r="I23750" i="131"/>
  <c r="H23750" i="131"/>
  <c r="G23750" i="131"/>
  <c r="F23750" i="131"/>
  <c r="E23750" i="13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B23748" i="131"/>
  <c r="AA23748" i="131"/>
  <c r="Z23748" i="131"/>
  <c r="Y23748" i="131"/>
  <c r="X23748" i="131"/>
  <c r="W23748" i="131"/>
  <c r="V23748" i="131"/>
  <c r="U23748" i="131"/>
  <c r="T23748" i="131"/>
  <c r="S23748" i="131"/>
  <c r="R23748" i="131"/>
  <c r="Q23748" i="131"/>
  <c r="P23748" i="131"/>
  <c r="O23748" i="131"/>
  <c r="N23748" i="131"/>
  <c r="M23748" i="131"/>
  <c r="L23748" i="131"/>
  <c r="K23748" i="131"/>
  <c r="J23748" i="131"/>
  <c r="I23748" i="131"/>
  <c r="H23748" i="131"/>
  <c r="G23748" i="131"/>
  <c r="F23748" i="131"/>
  <c r="E23748" i="13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B23746" i="131"/>
  <c r="AA23746" i="131"/>
  <c r="Z23746" i="131"/>
  <c r="Y23746" i="131"/>
  <c r="X23746" i="131"/>
  <c r="W23746" i="131"/>
  <c r="V23746" i="131"/>
  <c r="U23746" i="131"/>
  <c r="T23746" i="131"/>
  <c r="S23746" i="131"/>
  <c r="R23746" i="131"/>
  <c r="Q23746" i="131"/>
  <c r="P23746" i="131"/>
  <c r="O23746" i="131"/>
  <c r="N23746" i="131"/>
  <c r="M23746" i="131"/>
  <c r="L23746" i="131"/>
  <c r="K23746" i="131"/>
  <c r="J23746" i="131"/>
  <c r="I23746" i="131"/>
  <c r="H23746" i="131"/>
  <c r="G23746" i="131"/>
  <c r="F23746" i="131"/>
  <c r="E23746" i="13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B23744" i="131"/>
  <c r="AA23744" i="131"/>
  <c r="Z23744" i="131"/>
  <c r="Y23744" i="131"/>
  <c r="X23744" i="131"/>
  <c r="W23744" i="131"/>
  <c r="V23744" i="131"/>
  <c r="U23744" i="131"/>
  <c r="T23744" i="131"/>
  <c r="S23744" i="131"/>
  <c r="R23744" i="131"/>
  <c r="Q23744" i="131"/>
  <c r="P23744" i="131"/>
  <c r="O23744" i="131"/>
  <c r="N23744" i="131"/>
  <c r="M23744" i="131"/>
  <c r="L23744" i="131"/>
  <c r="K23744" i="131"/>
  <c r="J23744" i="131"/>
  <c r="I23744" i="131"/>
  <c r="H23744" i="131"/>
  <c r="G23744" i="131"/>
  <c r="F23744" i="131"/>
  <c r="E23744" i="13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B23742" i="131"/>
  <c r="AA23742" i="131"/>
  <c r="Z23742" i="131"/>
  <c r="Y23742" i="131"/>
  <c r="X23742" i="131"/>
  <c r="W23742" i="131"/>
  <c r="V23742" i="131"/>
  <c r="U23742" i="131"/>
  <c r="T23742" i="131"/>
  <c r="S23742" i="131"/>
  <c r="R23742" i="131"/>
  <c r="Q23742" i="131"/>
  <c r="P23742" i="131"/>
  <c r="O23742" i="131"/>
  <c r="N23742" i="131"/>
  <c r="M23742" i="131"/>
  <c r="L23742" i="131"/>
  <c r="K23742" i="131"/>
  <c r="J23742" i="131"/>
  <c r="I23742" i="131"/>
  <c r="H23742" i="131"/>
  <c r="G23742" i="131"/>
  <c r="F23742" i="131"/>
  <c r="E23742" i="13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X23728" i="131"/>
  <c r="W23728" i="131"/>
  <c r="V23728" i="131"/>
  <c r="U23728" i="131"/>
  <c r="T23728" i="131"/>
  <c r="S23728" i="131"/>
  <c r="R23728" i="131"/>
  <c r="Q23728" i="131"/>
  <c r="P23728" i="131"/>
  <c r="O23728" i="131"/>
  <c r="N23728" i="131"/>
  <c r="M23728" i="131"/>
  <c r="L23728" i="131"/>
  <c r="K23728" i="131"/>
  <c r="J23728" i="131"/>
  <c r="I23728" i="131"/>
  <c r="H23728" i="131"/>
  <c r="G23728" i="13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X23726" i="131"/>
  <c r="W23726" i="131"/>
  <c r="V23726" i="131"/>
  <c r="U23726" i="131"/>
  <c r="T23726" i="131"/>
  <c r="S23726" i="131"/>
  <c r="R23726" i="131"/>
  <c r="Q23726" i="131"/>
  <c r="P23726" i="131"/>
  <c r="O23726" i="131"/>
  <c r="N23726" i="131"/>
  <c r="M23726" i="131"/>
  <c r="L23726" i="131"/>
  <c r="K23726" i="131"/>
  <c r="J23726" i="131"/>
  <c r="I23726" i="131"/>
  <c r="H23726" i="131"/>
  <c r="G23726" i="13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X23724" i="131"/>
  <c r="W23724" i="131"/>
  <c r="V23724" i="131"/>
  <c r="U23724" i="131"/>
  <c r="T23724" i="131"/>
  <c r="S23724" i="131"/>
  <c r="R23724" i="131"/>
  <c r="Q23724" i="131"/>
  <c r="P23724" i="131"/>
  <c r="O23724" i="131"/>
  <c r="N23724" i="131"/>
  <c r="M23724" i="131"/>
  <c r="L23724" i="131"/>
  <c r="K23724" i="131"/>
  <c r="J23724" i="131"/>
  <c r="I23724" i="131"/>
  <c r="H23724" i="131"/>
  <c r="G23724" i="13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X23722" i="131"/>
  <c r="W23722" i="131"/>
  <c r="V23722" i="131"/>
  <c r="U23722" i="131"/>
  <c r="T23722" i="131"/>
  <c r="S23722" i="131"/>
  <c r="R23722" i="131"/>
  <c r="Q23722" i="131"/>
  <c r="P23722" i="131"/>
  <c r="O23722" i="131"/>
  <c r="N23722" i="131"/>
  <c r="M23722" i="131"/>
  <c r="L23722" i="131"/>
  <c r="K23722" i="131"/>
  <c r="J23722" i="131"/>
  <c r="I23722" i="131"/>
  <c r="H23722" i="131"/>
  <c r="G23722" i="13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X23720" i="131"/>
  <c r="W23720" i="131"/>
  <c r="V23720" i="131"/>
  <c r="U23720" i="131"/>
  <c r="T23720" i="131"/>
  <c r="S23720" i="131"/>
  <c r="R23720" i="131"/>
  <c r="Q23720" i="131"/>
  <c r="P23720" i="131"/>
  <c r="O23720" i="131"/>
  <c r="N23720" i="131"/>
  <c r="M23720" i="131"/>
  <c r="L23720" i="131"/>
  <c r="K23720" i="131"/>
  <c r="J23720" i="131"/>
  <c r="I23720" i="131"/>
  <c r="H23720" i="131"/>
  <c r="G23720" i="13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X23718" i="131"/>
  <c r="W23718" i="131"/>
  <c r="V23718" i="131"/>
  <c r="U23718" i="131"/>
  <c r="T23718" i="131"/>
  <c r="S23718" i="131"/>
  <c r="R23718" i="131"/>
  <c r="Q23718" i="131"/>
  <c r="P23718" i="131"/>
  <c r="O23718" i="131"/>
  <c r="N23718" i="131"/>
  <c r="M23718" i="131"/>
  <c r="L23718" i="131"/>
  <c r="K23718" i="131"/>
  <c r="J23718" i="131"/>
  <c r="I23718" i="131"/>
  <c r="H23718" i="131"/>
  <c r="G23718" i="13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X23716" i="131"/>
  <c r="W23716" i="131"/>
  <c r="V23716" i="131"/>
  <c r="U23716" i="131"/>
  <c r="T23716" i="131"/>
  <c r="S23716" i="131"/>
  <c r="R23716" i="131"/>
  <c r="Q23716" i="131"/>
  <c r="P23716" i="131"/>
  <c r="O23716" i="131"/>
  <c r="N23716" i="131"/>
  <c r="M23716" i="131"/>
  <c r="L23716" i="131"/>
  <c r="K23716" i="131"/>
  <c r="J23716" i="131"/>
  <c r="I23716" i="131"/>
  <c r="H23716" i="131"/>
  <c r="G23716" i="13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X23714" i="131"/>
  <c r="W23714" i="131"/>
  <c r="V23714" i="131"/>
  <c r="U23714" i="131"/>
  <c r="T23714" i="131"/>
  <c r="S23714" i="131"/>
  <c r="R23714" i="131"/>
  <c r="Q23714" i="131"/>
  <c r="P23714" i="131"/>
  <c r="O23714" i="131"/>
  <c r="N23714" i="131"/>
  <c r="M23714" i="131"/>
  <c r="L23714" i="131"/>
  <c r="K23714" i="131"/>
  <c r="J23714" i="131"/>
  <c r="I23714" i="131"/>
  <c r="H23714" i="131"/>
  <c r="G23714" i="13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X23712" i="131"/>
  <c r="W23712" i="131"/>
  <c r="V23712" i="131"/>
  <c r="U23712" i="131"/>
  <c r="T23712" i="131"/>
  <c r="S23712" i="131"/>
  <c r="R23712" i="131"/>
  <c r="Q23712" i="131"/>
  <c r="P23712" i="131"/>
  <c r="O23712" i="131"/>
  <c r="N23712" i="131"/>
  <c r="M23712" i="131"/>
  <c r="L23712" i="131"/>
  <c r="K23712" i="131"/>
  <c r="J23712" i="131"/>
  <c r="I23712" i="131"/>
  <c r="H23712" i="131"/>
  <c r="G23712" i="13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Z23698" i="131"/>
  <c r="Y23698" i="131"/>
  <c r="X23698" i="131"/>
  <c r="W23698" i="131"/>
  <c r="V23698" i="131"/>
  <c r="U23698" i="131"/>
  <c r="T23698" i="131"/>
  <c r="S23698" i="131"/>
  <c r="R23698" i="131"/>
  <c r="Q23698" i="131"/>
  <c r="P23698" i="131"/>
  <c r="O23698" i="131"/>
  <c r="N23698" i="131"/>
  <c r="M23698" i="131"/>
  <c r="L23698" i="131"/>
  <c r="K23698" i="131"/>
  <c r="J23698" i="131"/>
  <c r="I23698" i="131"/>
  <c r="H23698" i="131"/>
  <c r="G23698" i="131"/>
  <c r="F23698" i="131"/>
  <c r="E23698" i="131"/>
  <c r="D23698" i="131"/>
  <c r="C23698" i="13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Z23696" i="131"/>
  <c r="Y23696" i="131"/>
  <c r="X23696" i="131"/>
  <c r="W23696" i="131"/>
  <c r="V23696" i="131"/>
  <c r="U23696" i="131"/>
  <c r="T23696" i="131"/>
  <c r="S23696" i="131"/>
  <c r="R23696" i="131"/>
  <c r="Q23696" i="131"/>
  <c r="P23696" i="131"/>
  <c r="O23696" i="131"/>
  <c r="N23696" i="131"/>
  <c r="M23696" i="131"/>
  <c r="L23696" i="131"/>
  <c r="K23696" i="131"/>
  <c r="J23696" i="131"/>
  <c r="I23696" i="131"/>
  <c r="H23696" i="131"/>
  <c r="G23696" i="131"/>
  <c r="F23696" i="131"/>
  <c r="E23696" i="131"/>
  <c r="D23696" i="131"/>
  <c r="C23696" i="13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Z23694" i="131"/>
  <c r="Y23694" i="131"/>
  <c r="X23694" i="131"/>
  <c r="W23694" i="131"/>
  <c r="V23694" i="131"/>
  <c r="U23694" i="131"/>
  <c r="T23694" i="131"/>
  <c r="S23694" i="131"/>
  <c r="R23694" i="131"/>
  <c r="Q23694" i="131"/>
  <c r="P23694" i="131"/>
  <c r="O23694" i="131"/>
  <c r="N23694" i="131"/>
  <c r="M23694" i="131"/>
  <c r="L23694" i="131"/>
  <c r="K23694" i="131"/>
  <c r="J23694" i="131"/>
  <c r="I23694" i="131"/>
  <c r="H23694" i="131"/>
  <c r="G23694" i="131"/>
  <c r="F23694" i="131"/>
  <c r="E23694" i="131"/>
  <c r="D23694" i="131"/>
  <c r="C23694" i="13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Z23692" i="131"/>
  <c r="Y23692" i="131"/>
  <c r="X23692" i="131"/>
  <c r="W23692" i="131"/>
  <c r="V23692" i="131"/>
  <c r="U23692" i="131"/>
  <c r="T23692" i="131"/>
  <c r="S23692" i="131"/>
  <c r="R23692" i="131"/>
  <c r="Q23692" i="131"/>
  <c r="P23692" i="131"/>
  <c r="O23692" i="131"/>
  <c r="N23692" i="131"/>
  <c r="M23692" i="131"/>
  <c r="L23692" i="131"/>
  <c r="K23692" i="131"/>
  <c r="J23692" i="131"/>
  <c r="I23692" i="131"/>
  <c r="H23692" i="131"/>
  <c r="G23692" i="131"/>
  <c r="F23692" i="131"/>
  <c r="E23692" i="131"/>
  <c r="D23692" i="131"/>
  <c r="C23692" i="13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Z23690" i="131"/>
  <c r="Y23690" i="131"/>
  <c r="X23690" i="131"/>
  <c r="W23690" i="131"/>
  <c r="V23690" i="131"/>
  <c r="U23690" i="131"/>
  <c r="T23690" i="131"/>
  <c r="S23690" i="131"/>
  <c r="R23690" i="131"/>
  <c r="Q23690" i="131"/>
  <c r="P23690" i="131"/>
  <c r="O23690" i="131"/>
  <c r="N23690" i="131"/>
  <c r="M23690" i="131"/>
  <c r="L23690" i="131"/>
  <c r="K23690" i="131"/>
  <c r="J23690" i="131"/>
  <c r="I23690" i="131"/>
  <c r="H23690" i="131"/>
  <c r="G23690" i="131"/>
  <c r="F23690" i="131"/>
  <c r="E23690" i="131"/>
  <c r="D23690" i="131"/>
  <c r="C23690" i="13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Z23688" i="131"/>
  <c r="Y23688" i="131"/>
  <c r="X23688" i="131"/>
  <c r="W23688" i="131"/>
  <c r="V23688" i="131"/>
  <c r="U23688" i="131"/>
  <c r="T23688" i="131"/>
  <c r="S23688" i="131"/>
  <c r="R23688" i="131"/>
  <c r="Q23688" i="131"/>
  <c r="P23688" i="131"/>
  <c r="O23688" i="131"/>
  <c r="N23688" i="131"/>
  <c r="M23688" i="131"/>
  <c r="L23688" i="131"/>
  <c r="K23688" i="131"/>
  <c r="J23688" i="131"/>
  <c r="I23688" i="131"/>
  <c r="H23688" i="131"/>
  <c r="G23688" i="131"/>
  <c r="F23688" i="131"/>
  <c r="E23688" i="131"/>
  <c r="D23688" i="131"/>
  <c r="C23688" i="13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Z23686" i="131"/>
  <c r="Y23686" i="131"/>
  <c r="X23686" i="131"/>
  <c r="W23686" i="131"/>
  <c r="V23686" i="131"/>
  <c r="U23686" i="131"/>
  <c r="T23686" i="131"/>
  <c r="S23686" i="131"/>
  <c r="R23686" i="131"/>
  <c r="Q23686" i="131"/>
  <c r="P23686" i="131"/>
  <c r="O23686" i="131"/>
  <c r="N23686" i="131"/>
  <c r="M23686" i="131"/>
  <c r="L23686" i="131"/>
  <c r="K23686" i="131"/>
  <c r="J23686" i="131"/>
  <c r="I23686" i="131"/>
  <c r="H23686" i="131"/>
  <c r="G23686" i="131"/>
  <c r="F23686" i="131"/>
  <c r="E23686" i="131"/>
  <c r="D23686" i="131"/>
  <c r="C23686" i="13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Z23684" i="131"/>
  <c r="Y23684" i="131"/>
  <c r="X23684" i="131"/>
  <c r="W23684" i="131"/>
  <c r="V23684" i="131"/>
  <c r="U23684" i="131"/>
  <c r="T23684" i="131"/>
  <c r="S23684" i="131"/>
  <c r="R23684" i="131"/>
  <c r="Q23684" i="131"/>
  <c r="P23684" i="131"/>
  <c r="O23684" i="131"/>
  <c r="N23684" i="131"/>
  <c r="M23684" i="131"/>
  <c r="L23684" i="131"/>
  <c r="K23684" i="131"/>
  <c r="J23684" i="131"/>
  <c r="I23684" i="131"/>
  <c r="H23684" i="131"/>
  <c r="G23684" i="131"/>
  <c r="F23684" i="131"/>
  <c r="E23684" i="131"/>
  <c r="D23684" i="131"/>
  <c r="C23684" i="13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Z23682" i="131"/>
  <c r="Y23682" i="131"/>
  <c r="X23682" i="131"/>
  <c r="W23682" i="131"/>
  <c r="V23682" i="131"/>
  <c r="U23682" i="131"/>
  <c r="T23682" i="131"/>
  <c r="S23682" i="131"/>
  <c r="R23682" i="131"/>
  <c r="Q23682" i="131"/>
  <c r="P23682" i="131"/>
  <c r="O23682" i="131"/>
  <c r="N23682" i="131"/>
  <c r="M23682" i="131"/>
  <c r="L23682" i="131"/>
  <c r="K23682" i="131"/>
  <c r="J23682" i="131"/>
  <c r="I23682" i="131"/>
  <c r="H23682" i="131"/>
  <c r="G23682" i="131"/>
  <c r="F23682" i="131"/>
  <c r="E23682" i="131"/>
  <c r="D23682" i="131"/>
  <c r="C23682" i="13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B23668" i="131"/>
  <c r="AA23668" i="131"/>
  <c r="Z23668" i="131"/>
  <c r="Y23668" i="131"/>
  <c r="X23668" i="131"/>
  <c r="W23668" i="131"/>
  <c r="V23668" i="131"/>
  <c r="U23668" i="131"/>
  <c r="T23668" i="131"/>
  <c r="S23668" i="131"/>
  <c r="R23668" i="131"/>
  <c r="Q23668" i="131"/>
  <c r="P23668" i="131"/>
  <c r="O23668" i="131"/>
  <c r="N23668" i="131"/>
  <c r="M23668" i="131"/>
  <c r="L23668" i="131"/>
  <c r="K23668" i="131"/>
  <c r="J23668" i="131"/>
  <c r="I23668" i="131"/>
  <c r="H23668" i="131"/>
  <c r="G23668" i="131"/>
  <c r="F23668" i="131"/>
  <c r="E23668" i="131"/>
  <c r="D23668" i="131"/>
  <c r="C23668" i="13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B23666" i="131"/>
  <c r="AA23666" i="131"/>
  <c r="Z23666" i="131"/>
  <c r="Y23666" i="131"/>
  <c r="X23666" i="131"/>
  <c r="W23666" i="131"/>
  <c r="V23666" i="131"/>
  <c r="U23666" i="131"/>
  <c r="T23666" i="131"/>
  <c r="S23666" i="131"/>
  <c r="R23666" i="131"/>
  <c r="Q23666" i="131"/>
  <c r="P23666" i="131"/>
  <c r="O23666" i="131"/>
  <c r="N23666" i="131"/>
  <c r="M23666" i="131"/>
  <c r="L23666" i="131"/>
  <c r="K23666" i="131"/>
  <c r="J23666" i="131"/>
  <c r="I23666" i="131"/>
  <c r="H23666" i="131"/>
  <c r="G23666" i="131"/>
  <c r="F23666" i="131"/>
  <c r="E23666" i="131"/>
  <c r="D23666" i="131"/>
  <c r="C23666" i="13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B23664" i="131"/>
  <c r="AA23664" i="131"/>
  <c r="Z23664" i="131"/>
  <c r="Y23664" i="131"/>
  <c r="X23664" i="131"/>
  <c r="W23664" i="131"/>
  <c r="V23664" i="131"/>
  <c r="U23664" i="131"/>
  <c r="T23664" i="131"/>
  <c r="S23664" i="131"/>
  <c r="R23664" i="131"/>
  <c r="Q23664" i="131"/>
  <c r="P23664" i="131"/>
  <c r="O23664" i="131"/>
  <c r="N23664" i="131"/>
  <c r="M23664" i="131"/>
  <c r="L23664" i="131"/>
  <c r="K23664" i="131"/>
  <c r="J23664" i="131"/>
  <c r="I23664" i="131"/>
  <c r="H23664" i="131"/>
  <c r="G23664" i="131"/>
  <c r="F23664" i="131"/>
  <c r="E23664" i="131"/>
  <c r="D23664" i="131"/>
  <c r="C23664" i="13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B23662" i="131"/>
  <c r="AA23662" i="131"/>
  <c r="Z23662" i="131"/>
  <c r="Y23662" i="131"/>
  <c r="X23662" i="131"/>
  <c r="W23662" i="131"/>
  <c r="V23662" i="131"/>
  <c r="U23662" i="131"/>
  <c r="T23662" i="131"/>
  <c r="S23662" i="131"/>
  <c r="R23662" i="131"/>
  <c r="Q23662" i="131"/>
  <c r="P23662" i="131"/>
  <c r="O23662" i="131"/>
  <c r="N23662" i="131"/>
  <c r="M23662" i="131"/>
  <c r="L23662" i="131"/>
  <c r="K23662" i="131"/>
  <c r="J23662" i="131"/>
  <c r="I23662" i="131"/>
  <c r="H23662" i="131"/>
  <c r="G23662" i="131"/>
  <c r="F23662" i="131"/>
  <c r="E23662" i="131"/>
  <c r="D23662" i="131"/>
  <c r="C23662" i="13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B23660" i="131"/>
  <c r="AA23660" i="131"/>
  <c r="Z23660" i="131"/>
  <c r="Y23660" i="131"/>
  <c r="X23660" i="131"/>
  <c r="W23660" i="131"/>
  <c r="V23660" i="131"/>
  <c r="U23660" i="131"/>
  <c r="T23660" i="131"/>
  <c r="S23660" i="131"/>
  <c r="R23660" i="131"/>
  <c r="Q23660" i="131"/>
  <c r="P23660" i="131"/>
  <c r="O23660" i="131"/>
  <c r="N23660" i="131"/>
  <c r="M23660" i="131"/>
  <c r="L23660" i="131"/>
  <c r="K23660" i="131"/>
  <c r="J23660" i="131"/>
  <c r="I23660" i="131"/>
  <c r="H23660" i="131"/>
  <c r="G23660" i="131"/>
  <c r="F23660" i="131"/>
  <c r="E23660" i="131"/>
  <c r="D23660" i="131"/>
  <c r="C23660" i="13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B23658" i="131"/>
  <c r="AA23658" i="131"/>
  <c r="Z23658" i="131"/>
  <c r="Y23658" i="131"/>
  <c r="X23658" i="131"/>
  <c r="W23658" i="131"/>
  <c r="V23658" i="131"/>
  <c r="U23658" i="131"/>
  <c r="T23658" i="131"/>
  <c r="S23658" i="131"/>
  <c r="R23658" i="131"/>
  <c r="Q23658" i="131"/>
  <c r="P23658" i="131"/>
  <c r="O23658" i="131"/>
  <c r="N23658" i="131"/>
  <c r="M23658" i="131"/>
  <c r="L23658" i="131"/>
  <c r="K23658" i="131"/>
  <c r="J23658" i="131"/>
  <c r="I23658" i="131"/>
  <c r="H23658" i="131"/>
  <c r="G23658" i="131"/>
  <c r="F23658" i="131"/>
  <c r="E23658" i="131"/>
  <c r="D23658" i="131"/>
  <c r="C23658" i="13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B23656" i="131"/>
  <c r="AA23656" i="131"/>
  <c r="Z23656" i="131"/>
  <c r="Y23656" i="131"/>
  <c r="X23656" i="131"/>
  <c r="W23656" i="131"/>
  <c r="V23656" i="131"/>
  <c r="U23656" i="131"/>
  <c r="T23656" i="131"/>
  <c r="S23656" i="131"/>
  <c r="R23656" i="131"/>
  <c r="Q23656" i="131"/>
  <c r="P23656" i="131"/>
  <c r="O23656" i="131"/>
  <c r="N23656" i="131"/>
  <c r="M23656" i="131"/>
  <c r="L23656" i="131"/>
  <c r="K23656" i="131"/>
  <c r="J23656" i="131"/>
  <c r="I23656" i="131"/>
  <c r="H23656" i="131"/>
  <c r="G23656" i="131"/>
  <c r="F23656" i="131"/>
  <c r="E23656" i="131"/>
  <c r="D23656" i="131"/>
  <c r="C23656" i="13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B23654" i="131"/>
  <c r="AA23654" i="131"/>
  <c r="Z23654" i="131"/>
  <c r="Y23654" i="131"/>
  <c r="X23654" i="131"/>
  <c r="W23654" i="131"/>
  <c r="V23654" i="131"/>
  <c r="U23654" i="131"/>
  <c r="T23654" i="131"/>
  <c r="S23654" i="131"/>
  <c r="R23654" i="131"/>
  <c r="Q23654" i="131"/>
  <c r="P23654" i="131"/>
  <c r="O23654" i="131"/>
  <c r="N23654" i="131"/>
  <c r="M23654" i="131"/>
  <c r="L23654" i="131"/>
  <c r="K23654" i="131"/>
  <c r="J23654" i="131"/>
  <c r="I23654" i="131"/>
  <c r="H23654" i="131"/>
  <c r="G23654" i="131"/>
  <c r="F23654" i="131"/>
  <c r="E23654" i="131"/>
  <c r="D23654" i="131"/>
  <c r="C23654" i="13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B23652" i="131"/>
  <c r="AA23652" i="131"/>
  <c r="Z23652" i="131"/>
  <c r="Y23652" i="131"/>
  <c r="X23652" i="131"/>
  <c r="W23652" i="131"/>
  <c r="V23652" i="131"/>
  <c r="U23652" i="131"/>
  <c r="T23652" i="131"/>
  <c r="S23652" i="131"/>
  <c r="R23652" i="131"/>
  <c r="Q23652" i="131"/>
  <c r="P23652" i="131"/>
  <c r="O23652" i="131"/>
  <c r="N23652" i="131"/>
  <c r="M23652" i="131"/>
  <c r="L23652" i="131"/>
  <c r="K23652" i="131"/>
  <c r="J23652" i="131"/>
  <c r="I23652" i="131"/>
  <c r="H23652" i="131"/>
  <c r="G23652" i="131"/>
  <c r="F23652" i="131"/>
  <c r="E23652" i="131"/>
  <c r="D23652" i="131"/>
  <c r="C23652" i="13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B23638" i="131"/>
  <c r="AA23638" i="131"/>
  <c r="Z23638" i="131"/>
  <c r="Y23638" i="131"/>
  <c r="X23638" i="131"/>
  <c r="W23638" i="131"/>
  <c r="V23638" i="131"/>
  <c r="U23638" i="131"/>
  <c r="T23638" i="131"/>
  <c r="S23638" i="131"/>
  <c r="R23638" i="131"/>
  <c r="Q23638" i="131"/>
  <c r="P23638" i="131"/>
  <c r="O23638" i="131"/>
  <c r="N23638" i="131"/>
  <c r="M23638" i="131"/>
  <c r="L23638" i="131"/>
  <c r="K23638" i="131"/>
  <c r="J23638" i="131"/>
  <c r="I23638" i="131"/>
  <c r="H23638" i="131"/>
  <c r="G23638" i="131"/>
  <c r="F23638" i="131"/>
  <c r="E23638" i="13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B23636" i="131"/>
  <c r="AA23636" i="131"/>
  <c r="Z23636" i="131"/>
  <c r="Y23636" i="131"/>
  <c r="X23636" i="131"/>
  <c r="W23636" i="131"/>
  <c r="V23636" i="131"/>
  <c r="U23636" i="131"/>
  <c r="T23636" i="131"/>
  <c r="S23636" i="131"/>
  <c r="R23636" i="131"/>
  <c r="Q23636" i="131"/>
  <c r="P23636" i="131"/>
  <c r="O23636" i="131"/>
  <c r="N23636" i="131"/>
  <c r="M23636" i="131"/>
  <c r="L23636" i="131"/>
  <c r="K23636" i="131"/>
  <c r="J23636" i="131"/>
  <c r="I23636" i="131"/>
  <c r="H23636" i="131"/>
  <c r="G23636" i="131"/>
  <c r="F23636" i="131"/>
  <c r="E23636" i="13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B23634" i="131"/>
  <c r="AA23634" i="131"/>
  <c r="Z23634" i="131"/>
  <c r="Y23634" i="131"/>
  <c r="X23634" i="131"/>
  <c r="W23634" i="131"/>
  <c r="V23634" i="131"/>
  <c r="U23634" i="131"/>
  <c r="T23634" i="131"/>
  <c r="S23634" i="131"/>
  <c r="R23634" i="131"/>
  <c r="Q23634" i="131"/>
  <c r="P23634" i="131"/>
  <c r="O23634" i="131"/>
  <c r="N23634" i="131"/>
  <c r="M23634" i="131"/>
  <c r="L23634" i="131"/>
  <c r="K23634" i="131"/>
  <c r="J23634" i="131"/>
  <c r="I23634" i="131"/>
  <c r="H23634" i="131"/>
  <c r="G23634" i="131"/>
  <c r="F23634" i="131"/>
  <c r="E23634" i="13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B23632" i="131"/>
  <c r="AA23632" i="131"/>
  <c r="Z23632" i="131"/>
  <c r="Y23632" i="131"/>
  <c r="X23632" i="131"/>
  <c r="W23632" i="131"/>
  <c r="V23632" i="131"/>
  <c r="U23632" i="131"/>
  <c r="T23632" i="131"/>
  <c r="S23632" i="131"/>
  <c r="R23632" i="131"/>
  <c r="Q23632" i="131"/>
  <c r="P23632" i="131"/>
  <c r="O23632" i="131"/>
  <c r="N23632" i="131"/>
  <c r="M23632" i="131"/>
  <c r="L23632" i="131"/>
  <c r="K23632" i="131"/>
  <c r="J23632" i="131"/>
  <c r="I23632" i="131"/>
  <c r="H23632" i="131"/>
  <c r="G23632" i="131"/>
  <c r="F23632" i="131"/>
  <c r="E23632" i="13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B23630" i="131"/>
  <c r="AA23630" i="131"/>
  <c r="Z23630" i="131"/>
  <c r="Y23630" i="131"/>
  <c r="X23630" i="131"/>
  <c r="W23630" i="131"/>
  <c r="V23630" i="131"/>
  <c r="U23630" i="131"/>
  <c r="T23630" i="131"/>
  <c r="S23630" i="131"/>
  <c r="R23630" i="131"/>
  <c r="Q23630" i="131"/>
  <c r="P23630" i="131"/>
  <c r="O23630" i="131"/>
  <c r="N23630" i="131"/>
  <c r="M23630" i="131"/>
  <c r="L23630" i="131"/>
  <c r="K23630" i="131"/>
  <c r="J23630" i="131"/>
  <c r="I23630" i="131"/>
  <c r="H23630" i="131"/>
  <c r="G23630" i="131"/>
  <c r="F23630" i="131"/>
  <c r="E23630" i="13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B23628" i="131"/>
  <c r="AA23628" i="131"/>
  <c r="Z23628" i="131"/>
  <c r="Y23628" i="131"/>
  <c r="X23628" i="131"/>
  <c r="W23628" i="131"/>
  <c r="V23628" i="131"/>
  <c r="U23628" i="131"/>
  <c r="T23628" i="131"/>
  <c r="S23628" i="131"/>
  <c r="R23628" i="131"/>
  <c r="Q23628" i="131"/>
  <c r="P23628" i="131"/>
  <c r="O23628" i="131"/>
  <c r="N23628" i="131"/>
  <c r="M23628" i="131"/>
  <c r="L23628" i="131"/>
  <c r="K23628" i="131"/>
  <c r="J23628" i="131"/>
  <c r="I23628" i="131"/>
  <c r="H23628" i="131"/>
  <c r="G23628" i="131"/>
  <c r="F23628" i="131"/>
  <c r="E23628" i="13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B23626" i="131"/>
  <c r="AA23626" i="131"/>
  <c r="Z23626" i="131"/>
  <c r="Y23626" i="131"/>
  <c r="X23626" i="131"/>
  <c r="W23626" i="131"/>
  <c r="V23626" i="131"/>
  <c r="U23626" i="131"/>
  <c r="T23626" i="131"/>
  <c r="S23626" i="131"/>
  <c r="R23626" i="131"/>
  <c r="Q23626" i="131"/>
  <c r="P23626" i="131"/>
  <c r="O23626" i="131"/>
  <c r="N23626" i="131"/>
  <c r="M23626" i="131"/>
  <c r="L23626" i="131"/>
  <c r="K23626" i="131"/>
  <c r="J23626" i="131"/>
  <c r="I23626" i="131"/>
  <c r="H23626" i="131"/>
  <c r="G23626" i="131"/>
  <c r="F23626" i="131"/>
  <c r="E23626" i="13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B23624" i="131"/>
  <c r="AA23624" i="131"/>
  <c r="Z23624" i="131"/>
  <c r="Y23624" i="131"/>
  <c r="X23624" i="131"/>
  <c r="W23624" i="131"/>
  <c r="V23624" i="131"/>
  <c r="U23624" i="131"/>
  <c r="T23624" i="131"/>
  <c r="S23624" i="131"/>
  <c r="R23624" i="131"/>
  <c r="Q23624" i="131"/>
  <c r="P23624" i="131"/>
  <c r="O23624" i="131"/>
  <c r="N23624" i="131"/>
  <c r="M23624" i="131"/>
  <c r="L23624" i="131"/>
  <c r="K23624" i="131"/>
  <c r="J23624" i="131"/>
  <c r="I23624" i="131"/>
  <c r="H23624" i="131"/>
  <c r="G23624" i="131"/>
  <c r="F23624" i="131"/>
  <c r="E23624" i="13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B23622" i="131"/>
  <c r="AA23622" i="131"/>
  <c r="Z23622" i="131"/>
  <c r="Y23622" i="131"/>
  <c r="X23622" i="131"/>
  <c r="W23622" i="131"/>
  <c r="V23622" i="131"/>
  <c r="U23622" i="131"/>
  <c r="T23622" i="131"/>
  <c r="S23622" i="131"/>
  <c r="R23622" i="131"/>
  <c r="Q23622" i="131"/>
  <c r="P23622" i="131"/>
  <c r="O23622" i="131"/>
  <c r="N23622" i="131"/>
  <c r="M23622" i="131"/>
  <c r="L23622" i="131"/>
  <c r="K23622" i="131"/>
  <c r="J23622" i="131"/>
  <c r="I23622" i="131"/>
  <c r="H23622" i="131"/>
  <c r="G23622" i="131"/>
  <c r="F23622" i="131"/>
  <c r="E23622" i="13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X23608" i="131"/>
  <c r="W23608" i="131"/>
  <c r="V23608" i="131"/>
  <c r="U23608" i="131"/>
  <c r="T23608" i="131"/>
  <c r="S23608" i="131"/>
  <c r="R23608" i="131"/>
  <c r="Q23608" i="131"/>
  <c r="P23608" i="131"/>
  <c r="O23608" i="131"/>
  <c r="N23608" i="131"/>
  <c r="M23608" i="131"/>
  <c r="L23608" i="131"/>
  <c r="K23608" i="131"/>
  <c r="J23608" i="131"/>
  <c r="I23608" i="131"/>
  <c r="H23608" i="131"/>
  <c r="G23608" i="13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X23606" i="131"/>
  <c r="W23606" i="131"/>
  <c r="V23606" i="131"/>
  <c r="U23606" i="131"/>
  <c r="T23606" i="131"/>
  <c r="S23606" i="131"/>
  <c r="R23606" i="131"/>
  <c r="Q23606" i="131"/>
  <c r="P23606" i="131"/>
  <c r="O23606" i="131"/>
  <c r="N23606" i="131"/>
  <c r="M23606" i="131"/>
  <c r="L23606" i="131"/>
  <c r="K23606" i="131"/>
  <c r="J23606" i="131"/>
  <c r="I23606" i="131"/>
  <c r="H23606" i="131"/>
  <c r="G23606" i="13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X23604" i="131"/>
  <c r="W23604" i="131"/>
  <c r="V23604" i="131"/>
  <c r="U23604" i="131"/>
  <c r="T23604" i="131"/>
  <c r="S23604" i="131"/>
  <c r="R23604" i="131"/>
  <c r="Q23604" i="131"/>
  <c r="P23604" i="131"/>
  <c r="O23604" i="131"/>
  <c r="N23604" i="131"/>
  <c r="M23604" i="131"/>
  <c r="L23604" i="131"/>
  <c r="K23604" i="131"/>
  <c r="J23604" i="131"/>
  <c r="I23604" i="131"/>
  <c r="H23604" i="131"/>
  <c r="G23604" i="13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X23602" i="131"/>
  <c r="W23602" i="131"/>
  <c r="V23602" i="131"/>
  <c r="U23602" i="131"/>
  <c r="T23602" i="131"/>
  <c r="S23602" i="131"/>
  <c r="R23602" i="131"/>
  <c r="Q23602" i="131"/>
  <c r="P23602" i="131"/>
  <c r="O23602" i="131"/>
  <c r="N23602" i="131"/>
  <c r="M23602" i="131"/>
  <c r="L23602" i="131"/>
  <c r="K23602" i="131"/>
  <c r="J23602" i="131"/>
  <c r="I23602" i="131"/>
  <c r="H23602" i="131"/>
  <c r="G23602" i="13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X23600" i="131"/>
  <c r="W23600" i="131"/>
  <c r="V23600" i="131"/>
  <c r="U23600" i="131"/>
  <c r="T23600" i="131"/>
  <c r="S23600" i="131"/>
  <c r="R23600" i="131"/>
  <c r="Q23600" i="131"/>
  <c r="P23600" i="131"/>
  <c r="O23600" i="131"/>
  <c r="N23600" i="131"/>
  <c r="M23600" i="131"/>
  <c r="L23600" i="131"/>
  <c r="K23600" i="131"/>
  <c r="J23600" i="131"/>
  <c r="I23600" i="131"/>
  <c r="H23600" i="131"/>
  <c r="G23600" i="13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X23598" i="131"/>
  <c r="W23598" i="131"/>
  <c r="V23598" i="131"/>
  <c r="U23598" i="131"/>
  <c r="T23598" i="131"/>
  <c r="S23598" i="131"/>
  <c r="R23598" i="131"/>
  <c r="Q23598" i="131"/>
  <c r="P23598" i="131"/>
  <c r="O23598" i="131"/>
  <c r="N23598" i="131"/>
  <c r="M23598" i="131"/>
  <c r="L23598" i="131"/>
  <c r="K23598" i="131"/>
  <c r="J23598" i="131"/>
  <c r="I23598" i="131"/>
  <c r="H23598" i="131"/>
  <c r="G23598" i="13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X23596" i="131"/>
  <c r="W23596" i="131"/>
  <c r="V23596" i="131"/>
  <c r="U23596" i="131"/>
  <c r="T23596" i="131"/>
  <c r="S23596" i="131"/>
  <c r="R23596" i="131"/>
  <c r="Q23596" i="131"/>
  <c r="P23596" i="131"/>
  <c r="O23596" i="131"/>
  <c r="N23596" i="131"/>
  <c r="M23596" i="131"/>
  <c r="L23596" i="131"/>
  <c r="K23596" i="131"/>
  <c r="J23596" i="131"/>
  <c r="I23596" i="131"/>
  <c r="H23596" i="131"/>
  <c r="G23596" i="13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X23594" i="131"/>
  <c r="W23594" i="131"/>
  <c r="V23594" i="131"/>
  <c r="U23594" i="131"/>
  <c r="T23594" i="131"/>
  <c r="S23594" i="131"/>
  <c r="R23594" i="131"/>
  <c r="Q23594" i="131"/>
  <c r="P23594" i="131"/>
  <c r="O23594" i="131"/>
  <c r="N23594" i="131"/>
  <c r="M23594" i="131"/>
  <c r="L23594" i="131"/>
  <c r="K23594" i="131"/>
  <c r="J23594" i="131"/>
  <c r="I23594" i="131"/>
  <c r="H23594" i="131"/>
  <c r="G23594" i="13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X23592" i="131"/>
  <c r="W23592" i="131"/>
  <c r="V23592" i="131"/>
  <c r="U23592" i="131"/>
  <c r="T23592" i="131"/>
  <c r="S23592" i="131"/>
  <c r="R23592" i="131"/>
  <c r="Q23592" i="131"/>
  <c r="P23592" i="131"/>
  <c r="O23592" i="131"/>
  <c r="N23592" i="131"/>
  <c r="M23592" i="131"/>
  <c r="L23592" i="131"/>
  <c r="K23592" i="131"/>
  <c r="J23592" i="131"/>
  <c r="I23592" i="131"/>
  <c r="H23592" i="131"/>
  <c r="G23592" i="13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Z23578" i="131"/>
  <c r="Y23578" i="131"/>
  <c r="X23578" i="131"/>
  <c r="W23578" i="131"/>
  <c r="V23578" i="131"/>
  <c r="U23578" i="131"/>
  <c r="T23578" i="131"/>
  <c r="S23578" i="131"/>
  <c r="R23578" i="131"/>
  <c r="Q23578" i="131"/>
  <c r="P23578" i="131"/>
  <c r="O23578" i="131"/>
  <c r="N23578" i="131"/>
  <c r="M23578" i="131"/>
  <c r="L23578" i="131"/>
  <c r="K23578" i="131"/>
  <c r="J23578" i="131"/>
  <c r="I23578" i="131"/>
  <c r="H23578" i="131"/>
  <c r="G23578" i="131"/>
  <c r="F23578" i="131"/>
  <c r="E23578" i="131"/>
  <c r="D23578" i="131"/>
  <c r="C23578" i="13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Z23576" i="131"/>
  <c r="Y23576" i="131"/>
  <c r="X23576" i="131"/>
  <c r="W23576" i="131"/>
  <c r="V23576" i="131"/>
  <c r="U23576" i="131"/>
  <c r="T23576" i="131"/>
  <c r="S23576" i="131"/>
  <c r="R23576" i="131"/>
  <c r="Q23576" i="131"/>
  <c r="P23576" i="131"/>
  <c r="O23576" i="131"/>
  <c r="N23576" i="131"/>
  <c r="M23576" i="131"/>
  <c r="L23576" i="131"/>
  <c r="K23576" i="131"/>
  <c r="J23576" i="131"/>
  <c r="I23576" i="131"/>
  <c r="H23576" i="131"/>
  <c r="G23576" i="131"/>
  <c r="F23576" i="131"/>
  <c r="E23576" i="131"/>
  <c r="D23576" i="131"/>
  <c r="C23576" i="13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Z23574" i="131"/>
  <c r="Y23574" i="131"/>
  <c r="X23574" i="131"/>
  <c r="W23574" i="131"/>
  <c r="V23574" i="131"/>
  <c r="U23574" i="131"/>
  <c r="T23574" i="131"/>
  <c r="S23574" i="131"/>
  <c r="R23574" i="131"/>
  <c r="Q23574" i="131"/>
  <c r="P23574" i="131"/>
  <c r="O23574" i="131"/>
  <c r="N23574" i="131"/>
  <c r="M23574" i="131"/>
  <c r="L23574" i="131"/>
  <c r="K23574" i="131"/>
  <c r="J23574" i="131"/>
  <c r="I23574" i="131"/>
  <c r="H23574" i="131"/>
  <c r="G23574" i="131"/>
  <c r="F23574" i="131"/>
  <c r="E23574" i="131"/>
  <c r="D23574" i="131"/>
  <c r="C23574" i="13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Z23572" i="131"/>
  <c r="Y23572" i="131"/>
  <c r="X23572" i="131"/>
  <c r="W23572" i="131"/>
  <c r="V23572" i="131"/>
  <c r="U23572" i="131"/>
  <c r="T23572" i="131"/>
  <c r="S23572" i="131"/>
  <c r="R23572" i="131"/>
  <c r="Q23572" i="131"/>
  <c r="P23572" i="131"/>
  <c r="O23572" i="131"/>
  <c r="N23572" i="131"/>
  <c r="M23572" i="131"/>
  <c r="L23572" i="131"/>
  <c r="K23572" i="131"/>
  <c r="J23572" i="131"/>
  <c r="I23572" i="131"/>
  <c r="H23572" i="131"/>
  <c r="G23572" i="131"/>
  <c r="F23572" i="131"/>
  <c r="E23572" i="131"/>
  <c r="D23572" i="131"/>
  <c r="C23572" i="13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Z23570" i="131"/>
  <c r="Y23570" i="131"/>
  <c r="X23570" i="131"/>
  <c r="W23570" i="131"/>
  <c r="V23570" i="131"/>
  <c r="U23570" i="131"/>
  <c r="T23570" i="131"/>
  <c r="S23570" i="131"/>
  <c r="R23570" i="131"/>
  <c r="Q23570" i="131"/>
  <c r="P23570" i="131"/>
  <c r="O23570" i="131"/>
  <c r="N23570" i="131"/>
  <c r="M23570" i="131"/>
  <c r="L23570" i="131"/>
  <c r="K23570" i="131"/>
  <c r="J23570" i="131"/>
  <c r="I23570" i="131"/>
  <c r="H23570" i="131"/>
  <c r="G23570" i="131"/>
  <c r="F23570" i="131"/>
  <c r="E23570" i="131"/>
  <c r="D23570" i="131"/>
  <c r="C23570" i="13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Z23568" i="131"/>
  <c r="Y23568" i="131"/>
  <c r="X23568" i="131"/>
  <c r="W23568" i="131"/>
  <c r="V23568" i="131"/>
  <c r="U23568" i="131"/>
  <c r="T23568" i="131"/>
  <c r="S23568" i="131"/>
  <c r="R23568" i="131"/>
  <c r="Q23568" i="131"/>
  <c r="P23568" i="131"/>
  <c r="O23568" i="131"/>
  <c r="N23568" i="131"/>
  <c r="M23568" i="131"/>
  <c r="L23568" i="131"/>
  <c r="K23568" i="131"/>
  <c r="J23568" i="131"/>
  <c r="I23568" i="131"/>
  <c r="H23568" i="131"/>
  <c r="G23568" i="131"/>
  <c r="F23568" i="131"/>
  <c r="E23568" i="131"/>
  <c r="D23568" i="131"/>
  <c r="C23568" i="13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Z23566" i="131"/>
  <c r="Y23566" i="131"/>
  <c r="X23566" i="131"/>
  <c r="W23566" i="131"/>
  <c r="V23566" i="131"/>
  <c r="U23566" i="131"/>
  <c r="T23566" i="131"/>
  <c r="S23566" i="131"/>
  <c r="R23566" i="131"/>
  <c r="Q23566" i="131"/>
  <c r="P23566" i="131"/>
  <c r="O23566" i="131"/>
  <c r="N23566" i="131"/>
  <c r="M23566" i="131"/>
  <c r="L23566" i="131"/>
  <c r="K23566" i="131"/>
  <c r="J23566" i="131"/>
  <c r="I23566" i="131"/>
  <c r="H23566" i="131"/>
  <c r="G23566" i="131"/>
  <c r="F23566" i="131"/>
  <c r="E23566" i="131"/>
  <c r="D23566" i="131"/>
  <c r="C23566" i="13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Z23564" i="131"/>
  <c r="Y23564" i="131"/>
  <c r="X23564" i="131"/>
  <c r="W23564" i="131"/>
  <c r="V23564" i="131"/>
  <c r="U23564" i="131"/>
  <c r="T23564" i="131"/>
  <c r="S23564" i="131"/>
  <c r="R23564" i="131"/>
  <c r="Q23564" i="131"/>
  <c r="P23564" i="131"/>
  <c r="O23564" i="131"/>
  <c r="N23564" i="131"/>
  <c r="M23564" i="131"/>
  <c r="L23564" i="131"/>
  <c r="K23564" i="131"/>
  <c r="J23564" i="131"/>
  <c r="I23564" i="131"/>
  <c r="H23564" i="131"/>
  <c r="G23564" i="131"/>
  <c r="F23564" i="131"/>
  <c r="E23564" i="131"/>
  <c r="D23564" i="131"/>
  <c r="C23564" i="13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Z23562" i="131"/>
  <c r="Y23562" i="131"/>
  <c r="X23562" i="131"/>
  <c r="W23562" i="131"/>
  <c r="V23562" i="131"/>
  <c r="U23562" i="131"/>
  <c r="T23562" i="131"/>
  <c r="S23562" i="131"/>
  <c r="R23562" i="131"/>
  <c r="Q23562" i="131"/>
  <c r="P23562" i="131"/>
  <c r="O23562" i="131"/>
  <c r="N23562" i="131"/>
  <c r="M23562" i="131"/>
  <c r="L23562" i="131"/>
  <c r="K23562" i="131"/>
  <c r="J23562" i="131"/>
  <c r="I23562" i="131"/>
  <c r="H23562" i="131"/>
  <c r="G23562" i="131"/>
  <c r="F23562" i="131"/>
  <c r="E23562" i="131"/>
  <c r="D23562" i="131"/>
  <c r="C23562" i="13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B23548" i="131"/>
  <c r="AA23548" i="131"/>
  <c r="Z23548" i="131"/>
  <c r="Y23548" i="131"/>
  <c r="X23548" i="131"/>
  <c r="W23548" i="131"/>
  <c r="V23548" i="131"/>
  <c r="U23548" i="131"/>
  <c r="T23548" i="131"/>
  <c r="S23548" i="131"/>
  <c r="R23548" i="131"/>
  <c r="Q23548" i="131"/>
  <c r="P23548" i="131"/>
  <c r="O23548" i="131"/>
  <c r="N23548" i="131"/>
  <c r="M23548" i="131"/>
  <c r="L23548" i="131"/>
  <c r="K23548" i="131"/>
  <c r="J23548" i="131"/>
  <c r="I23548" i="131"/>
  <c r="H23548" i="131"/>
  <c r="G23548" i="131"/>
  <c r="F23548" i="131"/>
  <c r="E23548" i="131"/>
  <c r="D23548" i="131"/>
  <c r="C23548" i="13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B23546" i="131"/>
  <c r="AA23546" i="131"/>
  <c r="Z23546" i="131"/>
  <c r="Y23546" i="131"/>
  <c r="X23546" i="131"/>
  <c r="W23546" i="131"/>
  <c r="V23546" i="131"/>
  <c r="U23546" i="131"/>
  <c r="T23546" i="131"/>
  <c r="S23546" i="131"/>
  <c r="R23546" i="131"/>
  <c r="Q23546" i="131"/>
  <c r="P23546" i="131"/>
  <c r="O23546" i="131"/>
  <c r="N23546" i="131"/>
  <c r="M23546" i="131"/>
  <c r="L23546" i="131"/>
  <c r="K23546" i="131"/>
  <c r="J23546" i="131"/>
  <c r="I23546" i="131"/>
  <c r="H23546" i="131"/>
  <c r="G23546" i="131"/>
  <c r="F23546" i="131"/>
  <c r="E23546" i="131"/>
  <c r="D23546" i="131"/>
  <c r="C23546" i="13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B23544" i="131"/>
  <c r="AA23544" i="131"/>
  <c r="Z23544" i="131"/>
  <c r="Y23544" i="131"/>
  <c r="X23544" i="131"/>
  <c r="W23544" i="131"/>
  <c r="V23544" i="131"/>
  <c r="U23544" i="131"/>
  <c r="T23544" i="131"/>
  <c r="S23544" i="131"/>
  <c r="R23544" i="131"/>
  <c r="Q23544" i="131"/>
  <c r="P23544" i="131"/>
  <c r="O23544" i="131"/>
  <c r="N23544" i="131"/>
  <c r="M23544" i="131"/>
  <c r="L23544" i="131"/>
  <c r="K23544" i="131"/>
  <c r="J23544" i="131"/>
  <c r="I23544" i="131"/>
  <c r="H23544" i="131"/>
  <c r="G23544" i="131"/>
  <c r="F23544" i="131"/>
  <c r="E23544" i="131"/>
  <c r="D23544" i="131"/>
  <c r="C23544" i="13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B23542" i="131"/>
  <c r="AA23542" i="131"/>
  <c r="Z23542" i="131"/>
  <c r="Y23542" i="131"/>
  <c r="X23542" i="131"/>
  <c r="W23542" i="131"/>
  <c r="V23542" i="131"/>
  <c r="U23542" i="131"/>
  <c r="T23542" i="131"/>
  <c r="S23542" i="131"/>
  <c r="R23542" i="131"/>
  <c r="Q23542" i="131"/>
  <c r="P23542" i="131"/>
  <c r="O23542" i="131"/>
  <c r="N23542" i="131"/>
  <c r="M23542" i="131"/>
  <c r="L23542" i="131"/>
  <c r="K23542" i="131"/>
  <c r="J23542" i="131"/>
  <c r="I23542" i="131"/>
  <c r="H23542" i="131"/>
  <c r="G23542" i="131"/>
  <c r="F23542" i="131"/>
  <c r="E23542" i="131"/>
  <c r="D23542" i="131"/>
  <c r="C23542" i="13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B23540" i="131"/>
  <c r="AA23540" i="131"/>
  <c r="Z23540" i="131"/>
  <c r="Y23540" i="131"/>
  <c r="X23540" i="131"/>
  <c r="W23540" i="131"/>
  <c r="V23540" i="131"/>
  <c r="U23540" i="131"/>
  <c r="T23540" i="131"/>
  <c r="S23540" i="131"/>
  <c r="R23540" i="131"/>
  <c r="Q23540" i="131"/>
  <c r="P23540" i="131"/>
  <c r="O23540" i="131"/>
  <c r="N23540" i="131"/>
  <c r="M23540" i="131"/>
  <c r="L23540" i="131"/>
  <c r="K23540" i="131"/>
  <c r="J23540" i="131"/>
  <c r="I23540" i="131"/>
  <c r="H23540" i="131"/>
  <c r="G23540" i="131"/>
  <c r="F23540" i="131"/>
  <c r="E23540" i="131"/>
  <c r="D23540" i="131"/>
  <c r="C23540" i="13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B23538" i="131"/>
  <c r="AA23538" i="131"/>
  <c r="Z23538" i="131"/>
  <c r="Y23538" i="131"/>
  <c r="X23538" i="131"/>
  <c r="W23538" i="131"/>
  <c r="V23538" i="131"/>
  <c r="U23538" i="131"/>
  <c r="T23538" i="131"/>
  <c r="S23538" i="131"/>
  <c r="R23538" i="131"/>
  <c r="Q23538" i="131"/>
  <c r="P23538" i="131"/>
  <c r="O23538" i="131"/>
  <c r="N23538" i="131"/>
  <c r="M23538" i="131"/>
  <c r="L23538" i="131"/>
  <c r="K23538" i="131"/>
  <c r="J23538" i="131"/>
  <c r="I23538" i="131"/>
  <c r="H23538" i="131"/>
  <c r="G23538" i="131"/>
  <c r="F23538" i="131"/>
  <c r="E23538" i="131"/>
  <c r="D23538" i="131"/>
  <c r="C23538" i="13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B23536" i="131"/>
  <c r="AA23536" i="131"/>
  <c r="Z23536" i="131"/>
  <c r="Y23536" i="131"/>
  <c r="X23536" i="131"/>
  <c r="W23536" i="131"/>
  <c r="V23536" i="131"/>
  <c r="U23536" i="131"/>
  <c r="T23536" i="131"/>
  <c r="S23536" i="131"/>
  <c r="R23536" i="131"/>
  <c r="Q23536" i="131"/>
  <c r="P23536" i="131"/>
  <c r="O23536" i="131"/>
  <c r="N23536" i="131"/>
  <c r="M23536" i="131"/>
  <c r="L23536" i="131"/>
  <c r="K23536" i="131"/>
  <c r="J23536" i="131"/>
  <c r="I23536" i="131"/>
  <c r="H23536" i="131"/>
  <c r="G23536" i="131"/>
  <c r="F23536" i="131"/>
  <c r="E23536" i="131"/>
  <c r="D23536" i="131"/>
  <c r="C23536" i="13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B23534" i="131"/>
  <c r="AA23534" i="131"/>
  <c r="Z23534" i="131"/>
  <c r="Y23534" i="131"/>
  <c r="X23534" i="131"/>
  <c r="W23534" i="131"/>
  <c r="V23534" i="131"/>
  <c r="U23534" i="131"/>
  <c r="T23534" i="131"/>
  <c r="S23534" i="131"/>
  <c r="R23534" i="131"/>
  <c r="Q23534" i="131"/>
  <c r="P23534" i="131"/>
  <c r="O23534" i="131"/>
  <c r="N23534" i="131"/>
  <c r="M23534" i="131"/>
  <c r="L23534" i="131"/>
  <c r="K23534" i="131"/>
  <c r="J23534" i="131"/>
  <c r="I23534" i="131"/>
  <c r="H23534" i="131"/>
  <c r="G23534" i="131"/>
  <c r="F23534" i="131"/>
  <c r="E23534" i="131"/>
  <c r="D23534" i="131"/>
  <c r="C23534" i="13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B23532" i="131"/>
  <c r="AA23532" i="131"/>
  <c r="Z23532" i="131"/>
  <c r="Y23532" i="131"/>
  <c r="X23532" i="131"/>
  <c r="W23532" i="131"/>
  <c r="V23532" i="131"/>
  <c r="U23532" i="131"/>
  <c r="T23532" i="131"/>
  <c r="S23532" i="131"/>
  <c r="R23532" i="131"/>
  <c r="Q23532" i="131"/>
  <c r="P23532" i="131"/>
  <c r="O23532" i="131"/>
  <c r="N23532" i="131"/>
  <c r="M23532" i="131"/>
  <c r="L23532" i="131"/>
  <c r="K23532" i="131"/>
  <c r="J23532" i="131"/>
  <c r="I23532" i="131"/>
  <c r="H23532" i="131"/>
  <c r="G23532" i="131"/>
  <c r="F23532" i="131"/>
  <c r="E23532" i="131"/>
  <c r="D23532" i="131"/>
  <c r="C23532" i="13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B23518" i="131"/>
  <c r="AA23518" i="131"/>
  <c r="Z23518" i="131"/>
  <c r="Y23518" i="131"/>
  <c r="X23518" i="131"/>
  <c r="W23518" i="131"/>
  <c r="V23518" i="131"/>
  <c r="U23518" i="131"/>
  <c r="T23518" i="131"/>
  <c r="S23518" i="131"/>
  <c r="R23518" i="131"/>
  <c r="Q23518" i="131"/>
  <c r="P23518" i="131"/>
  <c r="O23518" i="131"/>
  <c r="N23518" i="131"/>
  <c r="M23518" i="131"/>
  <c r="L23518" i="131"/>
  <c r="K23518" i="131"/>
  <c r="J23518" i="131"/>
  <c r="I23518" i="131"/>
  <c r="H23518" i="131"/>
  <c r="G23518" i="131"/>
  <c r="F23518" i="131"/>
  <c r="E23518" i="13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B23516" i="131"/>
  <c r="AA23516" i="131"/>
  <c r="Z23516" i="131"/>
  <c r="Y23516" i="131"/>
  <c r="X23516" i="131"/>
  <c r="W23516" i="131"/>
  <c r="V23516" i="131"/>
  <c r="U23516" i="131"/>
  <c r="T23516" i="131"/>
  <c r="S23516" i="131"/>
  <c r="R23516" i="131"/>
  <c r="Q23516" i="131"/>
  <c r="P23516" i="131"/>
  <c r="O23516" i="131"/>
  <c r="N23516" i="131"/>
  <c r="M23516" i="131"/>
  <c r="L23516" i="131"/>
  <c r="K23516" i="131"/>
  <c r="J23516" i="131"/>
  <c r="I23516" i="131"/>
  <c r="H23516" i="131"/>
  <c r="G23516" i="131"/>
  <c r="F23516" i="131"/>
  <c r="E23516" i="13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B23514" i="131"/>
  <c r="AA23514" i="131"/>
  <c r="Z23514" i="131"/>
  <c r="Y23514" i="131"/>
  <c r="X23514" i="131"/>
  <c r="W23514" i="131"/>
  <c r="V23514" i="131"/>
  <c r="U23514" i="131"/>
  <c r="T23514" i="131"/>
  <c r="S23514" i="131"/>
  <c r="R23514" i="131"/>
  <c r="Q23514" i="131"/>
  <c r="P23514" i="131"/>
  <c r="O23514" i="131"/>
  <c r="N23514" i="131"/>
  <c r="M23514" i="131"/>
  <c r="L23514" i="131"/>
  <c r="K23514" i="131"/>
  <c r="J23514" i="131"/>
  <c r="I23514" i="131"/>
  <c r="H23514" i="131"/>
  <c r="G23514" i="131"/>
  <c r="F23514" i="131"/>
  <c r="E23514" i="13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B23512" i="131"/>
  <c r="AA23512" i="131"/>
  <c r="Z23512" i="131"/>
  <c r="Y23512" i="131"/>
  <c r="X23512" i="131"/>
  <c r="W23512" i="131"/>
  <c r="V23512" i="131"/>
  <c r="U23512" i="131"/>
  <c r="T23512" i="131"/>
  <c r="S23512" i="131"/>
  <c r="R23512" i="131"/>
  <c r="Q23512" i="131"/>
  <c r="P23512" i="131"/>
  <c r="O23512" i="131"/>
  <c r="N23512" i="131"/>
  <c r="M23512" i="131"/>
  <c r="L23512" i="131"/>
  <c r="K23512" i="131"/>
  <c r="J23512" i="131"/>
  <c r="I23512" i="131"/>
  <c r="H23512" i="131"/>
  <c r="G23512" i="131"/>
  <c r="F23512" i="131"/>
  <c r="E23512" i="13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B23510" i="131"/>
  <c r="AA23510" i="131"/>
  <c r="Z23510" i="131"/>
  <c r="Y23510" i="131"/>
  <c r="X23510" i="131"/>
  <c r="W23510" i="131"/>
  <c r="V23510" i="131"/>
  <c r="U23510" i="131"/>
  <c r="T23510" i="131"/>
  <c r="S23510" i="131"/>
  <c r="R23510" i="131"/>
  <c r="Q23510" i="131"/>
  <c r="P23510" i="131"/>
  <c r="O23510" i="131"/>
  <c r="N23510" i="131"/>
  <c r="M23510" i="131"/>
  <c r="L23510" i="131"/>
  <c r="K23510" i="131"/>
  <c r="J23510" i="131"/>
  <c r="I23510" i="131"/>
  <c r="H23510" i="131"/>
  <c r="G23510" i="131"/>
  <c r="F23510" i="131"/>
  <c r="E23510" i="13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B23508" i="131"/>
  <c r="AA23508" i="131"/>
  <c r="Z23508" i="131"/>
  <c r="Y23508" i="131"/>
  <c r="X23508" i="131"/>
  <c r="W23508" i="131"/>
  <c r="V23508" i="131"/>
  <c r="U23508" i="131"/>
  <c r="T23508" i="131"/>
  <c r="S23508" i="131"/>
  <c r="R23508" i="131"/>
  <c r="Q23508" i="131"/>
  <c r="P23508" i="131"/>
  <c r="O23508" i="131"/>
  <c r="N23508" i="131"/>
  <c r="M23508" i="131"/>
  <c r="L23508" i="131"/>
  <c r="K23508" i="131"/>
  <c r="J23508" i="131"/>
  <c r="I23508" i="131"/>
  <c r="H23508" i="131"/>
  <c r="G23508" i="131"/>
  <c r="F23508" i="131"/>
  <c r="E23508" i="13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B23506" i="131"/>
  <c r="AA23506" i="131"/>
  <c r="Z23506" i="131"/>
  <c r="Y23506" i="131"/>
  <c r="X23506" i="131"/>
  <c r="W23506" i="131"/>
  <c r="V23506" i="131"/>
  <c r="U23506" i="131"/>
  <c r="T23506" i="131"/>
  <c r="S23506" i="131"/>
  <c r="R23506" i="131"/>
  <c r="Q23506" i="131"/>
  <c r="P23506" i="131"/>
  <c r="O23506" i="131"/>
  <c r="N23506" i="131"/>
  <c r="M23506" i="131"/>
  <c r="L23506" i="131"/>
  <c r="K23506" i="131"/>
  <c r="J23506" i="131"/>
  <c r="I23506" i="131"/>
  <c r="H23506" i="131"/>
  <c r="G23506" i="131"/>
  <c r="F23506" i="131"/>
  <c r="E23506" i="13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B23504" i="131"/>
  <c r="AA23504" i="131"/>
  <c r="Z23504" i="131"/>
  <c r="Y23504" i="131"/>
  <c r="X23504" i="131"/>
  <c r="W23504" i="131"/>
  <c r="V23504" i="131"/>
  <c r="U23504" i="131"/>
  <c r="T23504" i="131"/>
  <c r="S23504" i="131"/>
  <c r="R23504" i="131"/>
  <c r="Q23504" i="131"/>
  <c r="P23504" i="131"/>
  <c r="O23504" i="131"/>
  <c r="N23504" i="131"/>
  <c r="M23504" i="131"/>
  <c r="L23504" i="131"/>
  <c r="K23504" i="131"/>
  <c r="J23504" i="131"/>
  <c r="I23504" i="131"/>
  <c r="H23504" i="131"/>
  <c r="G23504" i="131"/>
  <c r="F23504" i="131"/>
  <c r="E23504" i="13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B23502" i="131"/>
  <c r="AA23502" i="131"/>
  <c r="Z23502" i="131"/>
  <c r="Y23502" i="131"/>
  <c r="X23502" i="131"/>
  <c r="W23502" i="131"/>
  <c r="V23502" i="131"/>
  <c r="U23502" i="131"/>
  <c r="T23502" i="131"/>
  <c r="S23502" i="131"/>
  <c r="R23502" i="131"/>
  <c r="Q23502" i="131"/>
  <c r="P23502" i="131"/>
  <c r="O23502" i="131"/>
  <c r="N23502" i="131"/>
  <c r="M23502" i="131"/>
  <c r="L23502" i="131"/>
  <c r="K23502" i="131"/>
  <c r="J23502" i="131"/>
  <c r="I23502" i="131"/>
  <c r="H23502" i="131"/>
  <c r="G23502" i="131"/>
  <c r="F23502" i="131"/>
  <c r="E23502" i="13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X23488" i="131"/>
  <c r="W23488" i="131"/>
  <c r="V23488" i="131"/>
  <c r="U23488" i="131"/>
  <c r="T23488" i="131"/>
  <c r="S23488" i="131"/>
  <c r="R23488" i="131"/>
  <c r="Q23488" i="131"/>
  <c r="P23488" i="131"/>
  <c r="O23488" i="131"/>
  <c r="N23488" i="131"/>
  <c r="M23488" i="131"/>
  <c r="L23488" i="131"/>
  <c r="K23488" i="131"/>
  <c r="J23488" i="131"/>
  <c r="I23488" i="131"/>
  <c r="H23488" i="131"/>
  <c r="G23488" i="13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X23486" i="131"/>
  <c r="W23486" i="131"/>
  <c r="V23486" i="131"/>
  <c r="U23486" i="131"/>
  <c r="T23486" i="131"/>
  <c r="S23486" i="131"/>
  <c r="R23486" i="131"/>
  <c r="Q23486" i="131"/>
  <c r="P23486" i="131"/>
  <c r="O23486" i="131"/>
  <c r="N23486" i="131"/>
  <c r="M23486" i="131"/>
  <c r="L23486" i="131"/>
  <c r="K23486" i="131"/>
  <c r="J23486" i="131"/>
  <c r="I23486" i="131"/>
  <c r="H23486" i="131"/>
  <c r="G23486" i="13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X23484" i="131"/>
  <c r="W23484" i="131"/>
  <c r="V23484" i="131"/>
  <c r="U23484" i="131"/>
  <c r="T23484" i="131"/>
  <c r="S23484" i="131"/>
  <c r="R23484" i="131"/>
  <c r="Q23484" i="131"/>
  <c r="P23484" i="131"/>
  <c r="O23484" i="131"/>
  <c r="N23484" i="131"/>
  <c r="M23484" i="131"/>
  <c r="L23484" i="131"/>
  <c r="K23484" i="131"/>
  <c r="J23484" i="131"/>
  <c r="I23484" i="131"/>
  <c r="H23484" i="131"/>
  <c r="G23484" i="13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X23482" i="131"/>
  <c r="W23482" i="131"/>
  <c r="V23482" i="131"/>
  <c r="U23482" i="131"/>
  <c r="T23482" i="131"/>
  <c r="S23482" i="131"/>
  <c r="R23482" i="131"/>
  <c r="Q23482" i="131"/>
  <c r="P23482" i="131"/>
  <c r="O23482" i="131"/>
  <c r="N23482" i="131"/>
  <c r="M23482" i="131"/>
  <c r="L23482" i="131"/>
  <c r="K23482" i="131"/>
  <c r="J23482" i="131"/>
  <c r="I23482" i="131"/>
  <c r="H23482" i="131"/>
  <c r="G23482" i="13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X23480" i="131"/>
  <c r="W23480" i="131"/>
  <c r="V23480" i="131"/>
  <c r="U23480" i="131"/>
  <c r="T23480" i="131"/>
  <c r="S23480" i="131"/>
  <c r="R23480" i="131"/>
  <c r="Q23480" i="131"/>
  <c r="P23480" i="131"/>
  <c r="O23480" i="131"/>
  <c r="N23480" i="131"/>
  <c r="M23480" i="131"/>
  <c r="L23480" i="131"/>
  <c r="K23480" i="131"/>
  <c r="J23480" i="131"/>
  <c r="I23480" i="131"/>
  <c r="H23480" i="131"/>
  <c r="G23480" i="13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X23478" i="131"/>
  <c r="W23478" i="131"/>
  <c r="V23478" i="131"/>
  <c r="U23478" i="131"/>
  <c r="T23478" i="131"/>
  <c r="S23478" i="131"/>
  <c r="R23478" i="131"/>
  <c r="Q23478" i="131"/>
  <c r="P23478" i="131"/>
  <c r="O23478" i="131"/>
  <c r="N23478" i="131"/>
  <c r="M23478" i="131"/>
  <c r="L23478" i="131"/>
  <c r="K23478" i="131"/>
  <c r="J23478" i="131"/>
  <c r="I23478" i="131"/>
  <c r="H23478" i="131"/>
  <c r="G23478" i="13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X23476" i="131"/>
  <c r="W23476" i="131"/>
  <c r="V23476" i="131"/>
  <c r="U23476" i="131"/>
  <c r="T23476" i="131"/>
  <c r="S23476" i="131"/>
  <c r="R23476" i="131"/>
  <c r="Q23476" i="131"/>
  <c r="P23476" i="131"/>
  <c r="O23476" i="131"/>
  <c r="N23476" i="131"/>
  <c r="M23476" i="131"/>
  <c r="L23476" i="131"/>
  <c r="K23476" i="131"/>
  <c r="J23476" i="131"/>
  <c r="I23476" i="131"/>
  <c r="H23476" i="131"/>
  <c r="G23476" i="13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X23474" i="131"/>
  <c r="W23474" i="131"/>
  <c r="V23474" i="131"/>
  <c r="U23474" i="131"/>
  <c r="T23474" i="131"/>
  <c r="S23474" i="131"/>
  <c r="R23474" i="131"/>
  <c r="Q23474" i="131"/>
  <c r="P23474" i="131"/>
  <c r="O23474" i="131"/>
  <c r="N23474" i="131"/>
  <c r="M23474" i="131"/>
  <c r="L23474" i="131"/>
  <c r="K23474" i="131"/>
  <c r="J23474" i="131"/>
  <c r="I23474" i="131"/>
  <c r="H23474" i="131"/>
  <c r="G23474" i="13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X23472" i="131"/>
  <c r="W23472" i="131"/>
  <c r="V23472" i="131"/>
  <c r="U23472" i="131"/>
  <c r="T23472" i="131"/>
  <c r="S23472" i="131"/>
  <c r="R23472" i="131"/>
  <c r="Q23472" i="131"/>
  <c r="P23472" i="131"/>
  <c r="O23472" i="131"/>
  <c r="N23472" i="131"/>
  <c r="M23472" i="131"/>
  <c r="L23472" i="131"/>
  <c r="K23472" i="131"/>
  <c r="J23472" i="131"/>
  <c r="I23472" i="131"/>
  <c r="H23472" i="131"/>
  <c r="G23472" i="13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Z23458" i="131"/>
  <c r="Y23458" i="131"/>
  <c r="X23458" i="131"/>
  <c r="W23458" i="131"/>
  <c r="V23458" i="131"/>
  <c r="U23458" i="131"/>
  <c r="T23458" i="131"/>
  <c r="S23458" i="131"/>
  <c r="R23458" i="131"/>
  <c r="Q23458" i="131"/>
  <c r="P23458" i="131"/>
  <c r="O23458" i="131"/>
  <c r="N23458" i="131"/>
  <c r="M23458" i="131"/>
  <c r="L23458" i="131"/>
  <c r="K23458" i="131"/>
  <c r="J23458" i="131"/>
  <c r="I23458" i="131"/>
  <c r="H23458" i="131"/>
  <c r="G23458" i="131"/>
  <c r="F23458" i="131"/>
  <c r="E23458" i="131"/>
  <c r="D23458" i="131"/>
  <c r="C23458" i="13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Z23456" i="131"/>
  <c r="Y23456" i="131"/>
  <c r="X23456" i="131"/>
  <c r="W23456" i="131"/>
  <c r="V23456" i="131"/>
  <c r="U23456" i="131"/>
  <c r="T23456" i="131"/>
  <c r="S23456" i="131"/>
  <c r="R23456" i="131"/>
  <c r="Q23456" i="131"/>
  <c r="P23456" i="131"/>
  <c r="O23456" i="131"/>
  <c r="N23456" i="131"/>
  <c r="M23456" i="131"/>
  <c r="L23456" i="131"/>
  <c r="K23456" i="131"/>
  <c r="J23456" i="131"/>
  <c r="I23456" i="131"/>
  <c r="H23456" i="131"/>
  <c r="G23456" i="131"/>
  <c r="F23456" i="131"/>
  <c r="E23456" i="131"/>
  <c r="D23456" i="131"/>
  <c r="C23456" i="13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Z23454" i="131"/>
  <c r="Y23454" i="131"/>
  <c r="X23454" i="131"/>
  <c r="W23454" i="131"/>
  <c r="V23454" i="131"/>
  <c r="U23454" i="131"/>
  <c r="T23454" i="131"/>
  <c r="S23454" i="131"/>
  <c r="R23454" i="131"/>
  <c r="Q23454" i="131"/>
  <c r="P23454" i="131"/>
  <c r="O23454" i="131"/>
  <c r="N23454" i="131"/>
  <c r="M23454" i="131"/>
  <c r="L23454" i="131"/>
  <c r="K23454" i="131"/>
  <c r="J23454" i="131"/>
  <c r="I23454" i="131"/>
  <c r="H23454" i="131"/>
  <c r="G23454" i="131"/>
  <c r="F23454" i="131"/>
  <c r="E23454" i="131"/>
  <c r="D23454" i="131"/>
  <c r="C23454" i="13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Z23452" i="131"/>
  <c r="Y23452" i="131"/>
  <c r="X23452" i="131"/>
  <c r="W23452" i="131"/>
  <c r="V23452" i="131"/>
  <c r="U23452" i="131"/>
  <c r="T23452" i="131"/>
  <c r="S23452" i="131"/>
  <c r="R23452" i="131"/>
  <c r="Q23452" i="131"/>
  <c r="P23452" i="131"/>
  <c r="O23452" i="131"/>
  <c r="N23452" i="131"/>
  <c r="M23452" i="131"/>
  <c r="L23452" i="131"/>
  <c r="K23452" i="131"/>
  <c r="J23452" i="131"/>
  <c r="I23452" i="131"/>
  <c r="H23452" i="131"/>
  <c r="G23452" i="131"/>
  <c r="F23452" i="131"/>
  <c r="E23452" i="131"/>
  <c r="D23452" i="131"/>
  <c r="C23452" i="13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Z23450" i="131"/>
  <c r="Y23450" i="131"/>
  <c r="X23450" i="131"/>
  <c r="W23450" i="131"/>
  <c r="V23450" i="131"/>
  <c r="U23450" i="131"/>
  <c r="T23450" i="131"/>
  <c r="S23450" i="131"/>
  <c r="R23450" i="131"/>
  <c r="Q23450" i="131"/>
  <c r="P23450" i="131"/>
  <c r="O23450" i="131"/>
  <c r="N23450" i="131"/>
  <c r="M23450" i="131"/>
  <c r="L23450" i="131"/>
  <c r="K23450" i="131"/>
  <c r="J23450" i="131"/>
  <c r="I23450" i="131"/>
  <c r="H23450" i="131"/>
  <c r="G23450" i="131"/>
  <c r="F23450" i="131"/>
  <c r="E23450" i="131"/>
  <c r="D23450" i="131"/>
  <c r="C23450" i="13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Z23448" i="131"/>
  <c r="Y23448" i="131"/>
  <c r="X23448" i="131"/>
  <c r="W23448" i="131"/>
  <c r="V23448" i="131"/>
  <c r="U23448" i="131"/>
  <c r="T23448" i="131"/>
  <c r="S23448" i="131"/>
  <c r="R23448" i="131"/>
  <c r="Q23448" i="131"/>
  <c r="P23448" i="131"/>
  <c r="O23448" i="131"/>
  <c r="N23448" i="131"/>
  <c r="M23448" i="131"/>
  <c r="L23448" i="131"/>
  <c r="K23448" i="131"/>
  <c r="J23448" i="131"/>
  <c r="I23448" i="131"/>
  <c r="H23448" i="131"/>
  <c r="G23448" i="131"/>
  <c r="F23448" i="131"/>
  <c r="E23448" i="131"/>
  <c r="D23448" i="131"/>
  <c r="C23448" i="13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Z23446" i="131"/>
  <c r="Y23446" i="131"/>
  <c r="X23446" i="131"/>
  <c r="W23446" i="131"/>
  <c r="V23446" i="131"/>
  <c r="U23446" i="131"/>
  <c r="T23446" i="131"/>
  <c r="S23446" i="131"/>
  <c r="R23446" i="131"/>
  <c r="Q23446" i="131"/>
  <c r="P23446" i="131"/>
  <c r="O23446" i="131"/>
  <c r="N23446" i="131"/>
  <c r="M23446" i="131"/>
  <c r="L23446" i="131"/>
  <c r="K23446" i="131"/>
  <c r="J23446" i="131"/>
  <c r="I23446" i="131"/>
  <c r="H23446" i="131"/>
  <c r="G23446" i="131"/>
  <c r="F23446" i="131"/>
  <c r="E23446" i="131"/>
  <c r="D23446" i="131"/>
  <c r="C23446" i="13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Z23444" i="131"/>
  <c r="Y23444" i="131"/>
  <c r="X23444" i="131"/>
  <c r="W23444" i="131"/>
  <c r="V23444" i="131"/>
  <c r="U23444" i="131"/>
  <c r="T23444" i="131"/>
  <c r="S23444" i="131"/>
  <c r="R23444" i="131"/>
  <c r="Q23444" i="131"/>
  <c r="P23444" i="131"/>
  <c r="O23444" i="131"/>
  <c r="N23444" i="131"/>
  <c r="M23444" i="131"/>
  <c r="L23444" i="131"/>
  <c r="K23444" i="131"/>
  <c r="J23444" i="131"/>
  <c r="I23444" i="131"/>
  <c r="H23444" i="131"/>
  <c r="G23444" i="131"/>
  <c r="F23444" i="131"/>
  <c r="E23444" i="131"/>
  <c r="D23444" i="131"/>
  <c r="C23444" i="13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Z23442" i="131"/>
  <c r="Y23442" i="131"/>
  <c r="X23442" i="131"/>
  <c r="W23442" i="131"/>
  <c r="V23442" i="131"/>
  <c r="U23442" i="131"/>
  <c r="T23442" i="131"/>
  <c r="S23442" i="131"/>
  <c r="R23442" i="131"/>
  <c r="Q23442" i="131"/>
  <c r="P23442" i="131"/>
  <c r="O23442" i="131"/>
  <c r="N23442" i="131"/>
  <c r="M23442" i="131"/>
  <c r="L23442" i="131"/>
  <c r="K23442" i="131"/>
  <c r="J23442" i="131"/>
  <c r="I23442" i="131"/>
  <c r="H23442" i="131"/>
  <c r="G23442" i="131"/>
  <c r="F23442" i="131"/>
  <c r="E23442" i="131"/>
  <c r="D23442" i="131"/>
  <c r="C23442" i="13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B23428" i="131"/>
  <c r="AA23428" i="131"/>
  <c r="Z23428" i="131"/>
  <c r="Y23428" i="131"/>
  <c r="X23428" i="131"/>
  <c r="W23428" i="131"/>
  <c r="V23428" i="131"/>
  <c r="U23428" i="131"/>
  <c r="T23428" i="131"/>
  <c r="S23428" i="131"/>
  <c r="R23428" i="131"/>
  <c r="Q23428" i="131"/>
  <c r="P23428" i="131"/>
  <c r="O23428" i="131"/>
  <c r="N23428" i="131"/>
  <c r="M23428" i="131"/>
  <c r="L23428" i="131"/>
  <c r="K23428" i="131"/>
  <c r="J23428" i="131"/>
  <c r="I23428" i="131"/>
  <c r="H23428" i="131"/>
  <c r="G23428" i="131"/>
  <c r="F23428" i="131"/>
  <c r="E23428" i="131"/>
  <c r="D23428" i="131"/>
  <c r="C23428" i="13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B23426" i="131"/>
  <c r="AA23426" i="131"/>
  <c r="Z23426" i="131"/>
  <c r="Y23426" i="131"/>
  <c r="X23426" i="131"/>
  <c r="W23426" i="131"/>
  <c r="V23426" i="131"/>
  <c r="U23426" i="131"/>
  <c r="T23426" i="131"/>
  <c r="S23426" i="131"/>
  <c r="R23426" i="131"/>
  <c r="Q23426" i="131"/>
  <c r="P23426" i="131"/>
  <c r="O23426" i="131"/>
  <c r="N23426" i="131"/>
  <c r="M23426" i="131"/>
  <c r="L23426" i="131"/>
  <c r="K23426" i="131"/>
  <c r="J23426" i="131"/>
  <c r="I23426" i="131"/>
  <c r="H23426" i="131"/>
  <c r="G23426" i="131"/>
  <c r="F23426" i="131"/>
  <c r="E23426" i="131"/>
  <c r="D23426" i="131"/>
  <c r="C23426" i="13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B23424" i="131"/>
  <c r="AA23424" i="131"/>
  <c r="Z23424" i="131"/>
  <c r="Y23424" i="131"/>
  <c r="X23424" i="131"/>
  <c r="W23424" i="131"/>
  <c r="V23424" i="131"/>
  <c r="U23424" i="131"/>
  <c r="T23424" i="131"/>
  <c r="S23424" i="131"/>
  <c r="R23424" i="131"/>
  <c r="Q23424" i="131"/>
  <c r="P23424" i="131"/>
  <c r="O23424" i="131"/>
  <c r="N23424" i="131"/>
  <c r="M23424" i="131"/>
  <c r="L23424" i="131"/>
  <c r="K23424" i="131"/>
  <c r="J23424" i="131"/>
  <c r="I23424" i="131"/>
  <c r="H23424" i="131"/>
  <c r="G23424" i="131"/>
  <c r="F23424" i="131"/>
  <c r="E23424" i="131"/>
  <c r="D23424" i="131"/>
  <c r="C23424" i="13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B23422" i="131"/>
  <c r="AA23422" i="131"/>
  <c r="Z23422" i="131"/>
  <c r="Y23422" i="131"/>
  <c r="X23422" i="131"/>
  <c r="W23422" i="131"/>
  <c r="V23422" i="131"/>
  <c r="U23422" i="131"/>
  <c r="T23422" i="131"/>
  <c r="S23422" i="131"/>
  <c r="R23422" i="131"/>
  <c r="Q23422" i="131"/>
  <c r="P23422" i="131"/>
  <c r="O23422" i="131"/>
  <c r="N23422" i="131"/>
  <c r="M23422" i="131"/>
  <c r="L23422" i="131"/>
  <c r="K23422" i="131"/>
  <c r="J23422" i="131"/>
  <c r="I23422" i="131"/>
  <c r="H23422" i="131"/>
  <c r="G23422" i="131"/>
  <c r="F23422" i="131"/>
  <c r="E23422" i="131"/>
  <c r="D23422" i="131"/>
  <c r="C23422" i="13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B23420" i="131"/>
  <c r="AA23420" i="131"/>
  <c r="Z23420" i="131"/>
  <c r="Y23420" i="131"/>
  <c r="X23420" i="131"/>
  <c r="W23420" i="131"/>
  <c r="V23420" i="131"/>
  <c r="U23420" i="131"/>
  <c r="T23420" i="131"/>
  <c r="S23420" i="131"/>
  <c r="R23420" i="131"/>
  <c r="Q23420" i="131"/>
  <c r="P23420" i="131"/>
  <c r="O23420" i="131"/>
  <c r="N23420" i="131"/>
  <c r="M23420" i="131"/>
  <c r="L23420" i="131"/>
  <c r="K23420" i="131"/>
  <c r="J23420" i="131"/>
  <c r="I23420" i="131"/>
  <c r="H23420" i="131"/>
  <c r="G23420" i="131"/>
  <c r="F23420" i="131"/>
  <c r="E23420" i="131"/>
  <c r="D23420" i="131"/>
  <c r="C23420" i="13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B23418" i="131"/>
  <c r="AA23418" i="131"/>
  <c r="Z23418" i="131"/>
  <c r="Y23418" i="131"/>
  <c r="X23418" i="131"/>
  <c r="W23418" i="131"/>
  <c r="V23418" i="131"/>
  <c r="U23418" i="131"/>
  <c r="T23418" i="131"/>
  <c r="S23418" i="131"/>
  <c r="R23418" i="131"/>
  <c r="Q23418" i="131"/>
  <c r="P23418" i="131"/>
  <c r="O23418" i="131"/>
  <c r="N23418" i="131"/>
  <c r="M23418" i="131"/>
  <c r="L23418" i="131"/>
  <c r="K23418" i="131"/>
  <c r="J23418" i="131"/>
  <c r="I23418" i="131"/>
  <c r="H23418" i="131"/>
  <c r="G23418" i="131"/>
  <c r="F23418" i="131"/>
  <c r="E23418" i="131"/>
  <c r="D23418" i="131"/>
  <c r="C23418" i="13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B23416" i="131"/>
  <c r="AA23416" i="131"/>
  <c r="Z23416" i="131"/>
  <c r="Y23416" i="131"/>
  <c r="X23416" i="131"/>
  <c r="W23416" i="131"/>
  <c r="V23416" i="131"/>
  <c r="U23416" i="131"/>
  <c r="T23416" i="131"/>
  <c r="S23416" i="131"/>
  <c r="R23416" i="131"/>
  <c r="Q23416" i="131"/>
  <c r="P23416" i="131"/>
  <c r="O23416" i="131"/>
  <c r="N23416" i="131"/>
  <c r="M23416" i="131"/>
  <c r="L23416" i="131"/>
  <c r="K23416" i="131"/>
  <c r="J23416" i="131"/>
  <c r="I23416" i="131"/>
  <c r="H23416" i="131"/>
  <c r="G23416" i="131"/>
  <c r="F23416" i="131"/>
  <c r="E23416" i="131"/>
  <c r="D23416" i="131"/>
  <c r="C23416" i="13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B23414" i="131"/>
  <c r="AA23414" i="131"/>
  <c r="Z23414" i="131"/>
  <c r="Y23414" i="131"/>
  <c r="X23414" i="131"/>
  <c r="W23414" i="131"/>
  <c r="V23414" i="131"/>
  <c r="U23414" i="131"/>
  <c r="T23414" i="131"/>
  <c r="S23414" i="131"/>
  <c r="R23414" i="131"/>
  <c r="Q23414" i="131"/>
  <c r="P23414" i="131"/>
  <c r="O23414" i="131"/>
  <c r="N23414" i="131"/>
  <c r="M23414" i="131"/>
  <c r="L23414" i="131"/>
  <c r="K23414" i="131"/>
  <c r="J23414" i="131"/>
  <c r="I23414" i="131"/>
  <c r="H23414" i="131"/>
  <c r="G23414" i="131"/>
  <c r="F23414" i="131"/>
  <c r="E23414" i="131"/>
  <c r="D23414" i="131"/>
  <c r="C23414" i="13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B23412" i="131"/>
  <c r="AA23412" i="131"/>
  <c r="Z23412" i="131"/>
  <c r="Y23412" i="131"/>
  <c r="X23412" i="131"/>
  <c r="W23412" i="131"/>
  <c r="V23412" i="131"/>
  <c r="U23412" i="131"/>
  <c r="T23412" i="131"/>
  <c r="S23412" i="131"/>
  <c r="R23412" i="131"/>
  <c r="Q23412" i="131"/>
  <c r="P23412" i="131"/>
  <c r="O23412" i="131"/>
  <c r="N23412" i="131"/>
  <c r="M23412" i="131"/>
  <c r="L23412" i="131"/>
  <c r="K23412" i="131"/>
  <c r="J23412" i="131"/>
  <c r="I23412" i="131"/>
  <c r="H23412" i="131"/>
  <c r="G23412" i="131"/>
  <c r="F23412" i="131"/>
  <c r="E23412" i="131"/>
  <c r="D23412" i="131"/>
  <c r="C23412" i="13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B23398" i="131"/>
  <c r="AA23398" i="131"/>
  <c r="Z23398" i="131"/>
  <c r="Y23398" i="131"/>
  <c r="X23398" i="131"/>
  <c r="W23398" i="131"/>
  <c r="V23398" i="131"/>
  <c r="U23398" i="131"/>
  <c r="T23398" i="131"/>
  <c r="S23398" i="131"/>
  <c r="R23398" i="131"/>
  <c r="Q23398" i="131"/>
  <c r="P23398" i="131"/>
  <c r="O23398" i="131"/>
  <c r="N23398" i="131"/>
  <c r="M23398" i="131"/>
  <c r="L23398" i="131"/>
  <c r="K23398" i="131"/>
  <c r="J23398" i="131"/>
  <c r="I23398" i="131"/>
  <c r="H23398" i="131"/>
  <c r="G23398" i="131"/>
  <c r="F23398" i="131"/>
  <c r="E23398" i="13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B23396" i="131"/>
  <c r="AA23396" i="131"/>
  <c r="Z23396" i="131"/>
  <c r="Y23396" i="131"/>
  <c r="X23396" i="131"/>
  <c r="W23396" i="131"/>
  <c r="V23396" i="131"/>
  <c r="U23396" i="131"/>
  <c r="T23396" i="131"/>
  <c r="S23396" i="131"/>
  <c r="R23396" i="131"/>
  <c r="Q23396" i="131"/>
  <c r="P23396" i="131"/>
  <c r="O23396" i="131"/>
  <c r="N23396" i="131"/>
  <c r="M23396" i="131"/>
  <c r="L23396" i="131"/>
  <c r="K23396" i="131"/>
  <c r="J23396" i="131"/>
  <c r="I23396" i="131"/>
  <c r="H23396" i="131"/>
  <c r="G23396" i="131"/>
  <c r="F23396" i="131"/>
  <c r="E23396" i="13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B23394" i="131"/>
  <c r="AA23394" i="131"/>
  <c r="Z23394" i="131"/>
  <c r="Y23394" i="131"/>
  <c r="X23394" i="131"/>
  <c r="W23394" i="131"/>
  <c r="V23394" i="131"/>
  <c r="U23394" i="131"/>
  <c r="T23394" i="131"/>
  <c r="S23394" i="131"/>
  <c r="R23394" i="131"/>
  <c r="Q23394" i="131"/>
  <c r="P23394" i="131"/>
  <c r="O23394" i="131"/>
  <c r="N23394" i="131"/>
  <c r="M23394" i="131"/>
  <c r="L23394" i="131"/>
  <c r="K23394" i="131"/>
  <c r="J23394" i="131"/>
  <c r="I23394" i="131"/>
  <c r="H23394" i="131"/>
  <c r="G23394" i="131"/>
  <c r="F23394" i="131"/>
  <c r="E23394" i="13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B23392" i="131"/>
  <c r="AA23392" i="131"/>
  <c r="Z23392" i="131"/>
  <c r="Y23392" i="131"/>
  <c r="X23392" i="131"/>
  <c r="W23392" i="131"/>
  <c r="V23392" i="131"/>
  <c r="U23392" i="131"/>
  <c r="T23392" i="131"/>
  <c r="S23392" i="131"/>
  <c r="R23392" i="131"/>
  <c r="Q23392" i="131"/>
  <c r="P23392" i="131"/>
  <c r="O23392" i="131"/>
  <c r="N23392" i="131"/>
  <c r="M23392" i="131"/>
  <c r="L23392" i="131"/>
  <c r="K23392" i="131"/>
  <c r="J23392" i="131"/>
  <c r="I23392" i="131"/>
  <c r="H23392" i="131"/>
  <c r="G23392" i="131"/>
  <c r="F23392" i="131"/>
  <c r="E23392" i="13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B23390" i="131"/>
  <c r="AA23390" i="131"/>
  <c r="Z23390" i="131"/>
  <c r="Y23390" i="131"/>
  <c r="X23390" i="131"/>
  <c r="W23390" i="131"/>
  <c r="V23390" i="131"/>
  <c r="U23390" i="131"/>
  <c r="T23390" i="131"/>
  <c r="S23390" i="131"/>
  <c r="R23390" i="131"/>
  <c r="Q23390" i="131"/>
  <c r="P23390" i="131"/>
  <c r="O23390" i="131"/>
  <c r="N23390" i="131"/>
  <c r="M23390" i="131"/>
  <c r="L23390" i="131"/>
  <c r="K23390" i="131"/>
  <c r="J23390" i="131"/>
  <c r="I23390" i="131"/>
  <c r="H23390" i="131"/>
  <c r="G23390" i="131"/>
  <c r="F23390" i="131"/>
  <c r="E23390" i="13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B23388" i="131"/>
  <c r="AA23388" i="131"/>
  <c r="Z23388" i="131"/>
  <c r="Y23388" i="131"/>
  <c r="X23388" i="131"/>
  <c r="W23388" i="131"/>
  <c r="V23388" i="131"/>
  <c r="U23388" i="131"/>
  <c r="T23388" i="131"/>
  <c r="S23388" i="131"/>
  <c r="R23388" i="131"/>
  <c r="Q23388" i="131"/>
  <c r="P23388" i="131"/>
  <c r="O23388" i="131"/>
  <c r="N23388" i="131"/>
  <c r="M23388" i="131"/>
  <c r="L23388" i="131"/>
  <c r="K23388" i="131"/>
  <c r="J23388" i="131"/>
  <c r="I23388" i="131"/>
  <c r="H23388" i="131"/>
  <c r="G23388" i="131"/>
  <c r="F23388" i="131"/>
  <c r="E23388" i="13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B23386" i="131"/>
  <c r="AA23386" i="131"/>
  <c r="Z23386" i="131"/>
  <c r="Y23386" i="131"/>
  <c r="X23386" i="131"/>
  <c r="W23386" i="131"/>
  <c r="V23386" i="131"/>
  <c r="U23386" i="131"/>
  <c r="T23386" i="131"/>
  <c r="S23386" i="131"/>
  <c r="R23386" i="131"/>
  <c r="Q23386" i="131"/>
  <c r="P23386" i="131"/>
  <c r="O23386" i="131"/>
  <c r="N23386" i="131"/>
  <c r="M23386" i="131"/>
  <c r="L23386" i="131"/>
  <c r="K23386" i="131"/>
  <c r="J23386" i="131"/>
  <c r="I23386" i="131"/>
  <c r="H23386" i="131"/>
  <c r="G23386" i="131"/>
  <c r="F23386" i="131"/>
  <c r="E23386" i="13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B23384" i="131"/>
  <c r="AA23384" i="131"/>
  <c r="Z23384" i="131"/>
  <c r="Y23384" i="131"/>
  <c r="X23384" i="131"/>
  <c r="W23384" i="131"/>
  <c r="V23384" i="131"/>
  <c r="U23384" i="131"/>
  <c r="T23384" i="131"/>
  <c r="S23384" i="131"/>
  <c r="R23384" i="131"/>
  <c r="Q23384" i="131"/>
  <c r="P23384" i="131"/>
  <c r="O23384" i="131"/>
  <c r="N23384" i="131"/>
  <c r="M23384" i="131"/>
  <c r="L23384" i="131"/>
  <c r="K23384" i="131"/>
  <c r="J23384" i="131"/>
  <c r="I23384" i="131"/>
  <c r="H23384" i="131"/>
  <c r="G23384" i="131"/>
  <c r="F23384" i="131"/>
  <c r="E23384" i="13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B23382" i="131"/>
  <c r="AA23382" i="131"/>
  <c r="Z23382" i="131"/>
  <c r="Y23382" i="131"/>
  <c r="X23382" i="131"/>
  <c r="W23382" i="131"/>
  <c r="V23382" i="131"/>
  <c r="U23382" i="131"/>
  <c r="T23382" i="131"/>
  <c r="S23382" i="131"/>
  <c r="R23382" i="131"/>
  <c r="Q23382" i="131"/>
  <c r="P23382" i="131"/>
  <c r="O23382" i="131"/>
  <c r="N23382" i="131"/>
  <c r="M23382" i="131"/>
  <c r="L23382" i="131"/>
  <c r="K23382" i="131"/>
  <c r="J23382" i="131"/>
  <c r="I23382" i="131"/>
  <c r="H23382" i="131"/>
  <c r="G23382" i="131"/>
  <c r="F23382" i="131"/>
  <c r="E23382" i="13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X23368" i="131"/>
  <c r="W23368" i="131"/>
  <c r="V23368" i="131"/>
  <c r="U23368" i="131"/>
  <c r="T23368" i="131"/>
  <c r="S23368" i="131"/>
  <c r="R23368" i="131"/>
  <c r="Q23368" i="131"/>
  <c r="P23368" i="131"/>
  <c r="O23368" i="131"/>
  <c r="N23368" i="131"/>
  <c r="M23368" i="131"/>
  <c r="L23368" i="131"/>
  <c r="K23368" i="131"/>
  <c r="J23368" i="131"/>
  <c r="I23368" i="131"/>
  <c r="H23368" i="131"/>
  <c r="G23368" i="13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X23366" i="131"/>
  <c r="W23366" i="131"/>
  <c r="V23366" i="131"/>
  <c r="U23366" i="131"/>
  <c r="T23366" i="131"/>
  <c r="S23366" i="131"/>
  <c r="R23366" i="131"/>
  <c r="Q23366" i="131"/>
  <c r="P23366" i="131"/>
  <c r="O23366" i="131"/>
  <c r="N23366" i="131"/>
  <c r="M23366" i="131"/>
  <c r="L23366" i="131"/>
  <c r="K23366" i="131"/>
  <c r="J23366" i="131"/>
  <c r="I23366" i="131"/>
  <c r="H23366" i="131"/>
  <c r="G23366" i="13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X23364" i="131"/>
  <c r="W23364" i="131"/>
  <c r="V23364" i="131"/>
  <c r="U23364" i="131"/>
  <c r="T23364" i="131"/>
  <c r="S23364" i="131"/>
  <c r="R23364" i="131"/>
  <c r="Q23364" i="131"/>
  <c r="P23364" i="131"/>
  <c r="O23364" i="131"/>
  <c r="N23364" i="131"/>
  <c r="M23364" i="131"/>
  <c r="L23364" i="131"/>
  <c r="K23364" i="131"/>
  <c r="J23364" i="131"/>
  <c r="I23364" i="131"/>
  <c r="H23364" i="131"/>
  <c r="G23364" i="13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X23362" i="131"/>
  <c r="W23362" i="131"/>
  <c r="V23362" i="131"/>
  <c r="U23362" i="131"/>
  <c r="T23362" i="131"/>
  <c r="S23362" i="131"/>
  <c r="R23362" i="131"/>
  <c r="Q23362" i="131"/>
  <c r="P23362" i="131"/>
  <c r="O23362" i="131"/>
  <c r="N23362" i="131"/>
  <c r="M23362" i="131"/>
  <c r="L23362" i="131"/>
  <c r="K23362" i="131"/>
  <c r="J23362" i="131"/>
  <c r="I23362" i="131"/>
  <c r="H23362" i="131"/>
  <c r="G23362" i="13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X23360" i="131"/>
  <c r="W23360" i="131"/>
  <c r="V23360" i="131"/>
  <c r="U23360" i="131"/>
  <c r="T23360" i="131"/>
  <c r="S23360" i="131"/>
  <c r="R23360" i="131"/>
  <c r="Q23360" i="131"/>
  <c r="P23360" i="131"/>
  <c r="O23360" i="131"/>
  <c r="N23360" i="131"/>
  <c r="M23360" i="131"/>
  <c r="L23360" i="131"/>
  <c r="K23360" i="131"/>
  <c r="J23360" i="131"/>
  <c r="I23360" i="131"/>
  <c r="H23360" i="131"/>
  <c r="G23360" i="13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X23358" i="131"/>
  <c r="W23358" i="131"/>
  <c r="V23358" i="131"/>
  <c r="U23358" i="131"/>
  <c r="T23358" i="131"/>
  <c r="S23358" i="131"/>
  <c r="R23358" i="131"/>
  <c r="Q23358" i="131"/>
  <c r="P23358" i="131"/>
  <c r="O23358" i="131"/>
  <c r="N23358" i="131"/>
  <c r="M23358" i="131"/>
  <c r="L23358" i="131"/>
  <c r="K23358" i="131"/>
  <c r="J23358" i="131"/>
  <c r="I23358" i="131"/>
  <c r="H23358" i="131"/>
  <c r="G23358" i="13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X23356" i="131"/>
  <c r="W23356" i="131"/>
  <c r="V23356" i="131"/>
  <c r="U23356" i="131"/>
  <c r="T23356" i="131"/>
  <c r="S23356" i="131"/>
  <c r="R23356" i="131"/>
  <c r="Q23356" i="131"/>
  <c r="P23356" i="131"/>
  <c r="O23356" i="131"/>
  <c r="N23356" i="131"/>
  <c r="M23356" i="131"/>
  <c r="L23356" i="131"/>
  <c r="K23356" i="131"/>
  <c r="J23356" i="131"/>
  <c r="I23356" i="131"/>
  <c r="H23356" i="131"/>
  <c r="G23356" i="13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X23354" i="131"/>
  <c r="W23354" i="131"/>
  <c r="V23354" i="131"/>
  <c r="U23354" i="131"/>
  <c r="T23354" i="131"/>
  <c r="S23354" i="131"/>
  <c r="R23354" i="131"/>
  <c r="Q23354" i="131"/>
  <c r="P23354" i="131"/>
  <c r="O23354" i="131"/>
  <c r="N23354" i="131"/>
  <c r="M23354" i="131"/>
  <c r="L23354" i="131"/>
  <c r="K23354" i="131"/>
  <c r="J23354" i="131"/>
  <c r="I23354" i="131"/>
  <c r="H23354" i="131"/>
  <c r="G23354" i="13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X23352" i="131"/>
  <c r="W23352" i="131"/>
  <c r="V23352" i="131"/>
  <c r="U23352" i="131"/>
  <c r="T23352" i="131"/>
  <c r="S23352" i="131"/>
  <c r="R23352" i="131"/>
  <c r="Q23352" i="131"/>
  <c r="P23352" i="131"/>
  <c r="O23352" i="131"/>
  <c r="N23352" i="131"/>
  <c r="M23352" i="131"/>
  <c r="L23352" i="131"/>
  <c r="K23352" i="131"/>
  <c r="J23352" i="131"/>
  <c r="I23352" i="131"/>
  <c r="H23352" i="131"/>
  <c r="G23352" i="13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Z23338" i="131"/>
  <c r="Y23338" i="131"/>
  <c r="X23338" i="131"/>
  <c r="W23338" i="131"/>
  <c r="V23338" i="131"/>
  <c r="U23338" i="131"/>
  <c r="T23338" i="131"/>
  <c r="S23338" i="131"/>
  <c r="R23338" i="131"/>
  <c r="Q23338" i="131"/>
  <c r="P23338" i="131"/>
  <c r="O23338" i="131"/>
  <c r="N23338" i="131"/>
  <c r="M23338" i="131"/>
  <c r="L23338" i="131"/>
  <c r="K23338" i="131"/>
  <c r="J23338" i="131"/>
  <c r="I23338" i="131"/>
  <c r="H23338" i="131"/>
  <c r="G23338" i="131"/>
  <c r="F23338" i="131"/>
  <c r="E23338" i="131"/>
  <c r="D23338" i="131"/>
  <c r="C23338" i="13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Z23336" i="131"/>
  <c r="Y23336" i="131"/>
  <c r="X23336" i="131"/>
  <c r="W23336" i="131"/>
  <c r="V23336" i="131"/>
  <c r="U23336" i="131"/>
  <c r="T23336" i="131"/>
  <c r="S23336" i="131"/>
  <c r="R23336" i="131"/>
  <c r="Q23336" i="131"/>
  <c r="P23336" i="131"/>
  <c r="O23336" i="131"/>
  <c r="N23336" i="131"/>
  <c r="M23336" i="131"/>
  <c r="L23336" i="131"/>
  <c r="K23336" i="131"/>
  <c r="J23336" i="131"/>
  <c r="I23336" i="131"/>
  <c r="H23336" i="131"/>
  <c r="G23336" i="131"/>
  <c r="F23336" i="131"/>
  <c r="E23336" i="131"/>
  <c r="D23336" i="131"/>
  <c r="C23336" i="13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Z23334" i="131"/>
  <c r="Y23334" i="131"/>
  <c r="X23334" i="131"/>
  <c r="W23334" i="131"/>
  <c r="V23334" i="131"/>
  <c r="U23334" i="131"/>
  <c r="T23334" i="131"/>
  <c r="S23334" i="131"/>
  <c r="R23334" i="131"/>
  <c r="Q23334" i="131"/>
  <c r="P23334" i="131"/>
  <c r="O23334" i="131"/>
  <c r="N23334" i="131"/>
  <c r="M23334" i="131"/>
  <c r="L23334" i="131"/>
  <c r="K23334" i="131"/>
  <c r="J23334" i="131"/>
  <c r="I23334" i="131"/>
  <c r="H23334" i="131"/>
  <c r="G23334" i="131"/>
  <c r="F23334" i="131"/>
  <c r="E23334" i="131"/>
  <c r="D23334" i="131"/>
  <c r="C23334" i="13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Z23332" i="131"/>
  <c r="Y23332" i="131"/>
  <c r="X23332" i="131"/>
  <c r="W23332" i="131"/>
  <c r="V23332" i="131"/>
  <c r="U23332" i="131"/>
  <c r="T23332" i="131"/>
  <c r="S23332" i="131"/>
  <c r="R23332" i="131"/>
  <c r="Q23332" i="131"/>
  <c r="P23332" i="131"/>
  <c r="O23332" i="131"/>
  <c r="N23332" i="131"/>
  <c r="M23332" i="131"/>
  <c r="L23332" i="131"/>
  <c r="K23332" i="131"/>
  <c r="J23332" i="131"/>
  <c r="I23332" i="131"/>
  <c r="H23332" i="131"/>
  <c r="G23332" i="131"/>
  <c r="F23332" i="131"/>
  <c r="E23332" i="131"/>
  <c r="D23332" i="131"/>
  <c r="C23332" i="13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Z23330" i="131"/>
  <c r="Y23330" i="131"/>
  <c r="X23330" i="131"/>
  <c r="W23330" i="131"/>
  <c r="V23330" i="131"/>
  <c r="U23330" i="131"/>
  <c r="T23330" i="131"/>
  <c r="S23330" i="131"/>
  <c r="R23330" i="131"/>
  <c r="Q23330" i="131"/>
  <c r="P23330" i="131"/>
  <c r="O23330" i="131"/>
  <c r="N23330" i="131"/>
  <c r="M23330" i="131"/>
  <c r="L23330" i="131"/>
  <c r="K23330" i="131"/>
  <c r="J23330" i="131"/>
  <c r="I23330" i="131"/>
  <c r="H23330" i="131"/>
  <c r="G23330" i="131"/>
  <c r="F23330" i="131"/>
  <c r="E23330" i="131"/>
  <c r="D23330" i="131"/>
  <c r="C23330" i="13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Z23328" i="131"/>
  <c r="Y23328" i="131"/>
  <c r="X23328" i="131"/>
  <c r="W23328" i="131"/>
  <c r="V23328" i="131"/>
  <c r="U23328" i="131"/>
  <c r="T23328" i="131"/>
  <c r="S23328" i="131"/>
  <c r="R23328" i="131"/>
  <c r="Q23328" i="131"/>
  <c r="P23328" i="131"/>
  <c r="O23328" i="131"/>
  <c r="N23328" i="131"/>
  <c r="M23328" i="131"/>
  <c r="L23328" i="131"/>
  <c r="K23328" i="131"/>
  <c r="J23328" i="131"/>
  <c r="I23328" i="131"/>
  <c r="H23328" i="131"/>
  <c r="G23328" i="131"/>
  <c r="F23328" i="131"/>
  <c r="E23328" i="131"/>
  <c r="D23328" i="131"/>
  <c r="C23328" i="13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Z23326" i="131"/>
  <c r="Y23326" i="131"/>
  <c r="X23326" i="131"/>
  <c r="W23326" i="131"/>
  <c r="V23326" i="131"/>
  <c r="U23326" i="131"/>
  <c r="T23326" i="131"/>
  <c r="S23326" i="131"/>
  <c r="R23326" i="131"/>
  <c r="Q23326" i="131"/>
  <c r="P23326" i="131"/>
  <c r="O23326" i="131"/>
  <c r="N23326" i="131"/>
  <c r="M23326" i="131"/>
  <c r="L23326" i="131"/>
  <c r="K23326" i="131"/>
  <c r="J23326" i="131"/>
  <c r="I23326" i="131"/>
  <c r="H23326" i="131"/>
  <c r="G23326" i="131"/>
  <c r="F23326" i="131"/>
  <c r="E23326" i="131"/>
  <c r="D23326" i="131"/>
  <c r="C23326" i="13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Z23324" i="131"/>
  <c r="Y23324" i="131"/>
  <c r="X23324" i="131"/>
  <c r="W23324" i="131"/>
  <c r="V23324" i="131"/>
  <c r="U23324" i="131"/>
  <c r="T23324" i="131"/>
  <c r="S23324" i="131"/>
  <c r="R23324" i="131"/>
  <c r="Q23324" i="131"/>
  <c r="P23324" i="131"/>
  <c r="O23324" i="131"/>
  <c r="N23324" i="131"/>
  <c r="M23324" i="131"/>
  <c r="L23324" i="131"/>
  <c r="K23324" i="131"/>
  <c r="J23324" i="131"/>
  <c r="I23324" i="131"/>
  <c r="H23324" i="131"/>
  <c r="G23324" i="131"/>
  <c r="F23324" i="131"/>
  <c r="E23324" i="131"/>
  <c r="D23324" i="131"/>
  <c r="C23324" i="13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Z23322" i="131"/>
  <c r="Y23322" i="131"/>
  <c r="X23322" i="131"/>
  <c r="W23322" i="131"/>
  <c r="V23322" i="131"/>
  <c r="U23322" i="131"/>
  <c r="T23322" i="131"/>
  <c r="S23322" i="131"/>
  <c r="R23322" i="131"/>
  <c r="Q23322" i="131"/>
  <c r="P23322" i="131"/>
  <c r="O23322" i="131"/>
  <c r="N23322" i="131"/>
  <c r="M23322" i="131"/>
  <c r="L23322" i="131"/>
  <c r="K23322" i="131"/>
  <c r="J23322" i="131"/>
  <c r="I23322" i="131"/>
  <c r="H23322" i="131"/>
  <c r="G23322" i="131"/>
  <c r="F23322" i="131"/>
  <c r="E23322" i="131"/>
  <c r="D23322" i="131"/>
  <c r="C23322" i="13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B23308" i="131"/>
  <c r="AA23308" i="131"/>
  <c r="Z23308" i="131"/>
  <c r="Y23308" i="131"/>
  <c r="X23308" i="131"/>
  <c r="W23308" i="131"/>
  <c r="V23308" i="131"/>
  <c r="U23308" i="131"/>
  <c r="T23308" i="131"/>
  <c r="S23308" i="131"/>
  <c r="R23308" i="131"/>
  <c r="Q23308" i="131"/>
  <c r="P23308" i="131"/>
  <c r="O23308" i="131"/>
  <c r="N23308" i="131"/>
  <c r="M23308" i="131"/>
  <c r="L23308" i="131"/>
  <c r="K23308" i="131"/>
  <c r="J23308" i="131"/>
  <c r="I23308" i="131"/>
  <c r="H23308" i="131"/>
  <c r="G23308" i="131"/>
  <c r="F23308" i="131"/>
  <c r="E23308" i="131"/>
  <c r="D23308" i="131"/>
  <c r="C23308" i="13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B23306" i="131"/>
  <c r="AA23306" i="131"/>
  <c r="Z23306" i="131"/>
  <c r="Y23306" i="131"/>
  <c r="X23306" i="131"/>
  <c r="W23306" i="131"/>
  <c r="V23306" i="131"/>
  <c r="U23306" i="131"/>
  <c r="T23306" i="131"/>
  <c r="S23306" i="131"/>
  <c r="R23306" i="131"/>
  <c r="Q23306" i="131"/>
  <c r="P23306" i="131"/>
  <c r="O23306" i="131"/>
  <c r="N23306" i="131"/>
  <c r="M23306" i="131"/>
  <c r="L23306" i="131"/>
  <c r="K23306" i="131"/>
  <c r="J23306" i="131"/>
  <c r="I23306" i="131"/>
  <c r="H23306" i="131"/>
  <c r="G23306" i="131"/>
  <c r="F23306" i="131"/>
  <c r="E23306" i="131"/>
  <c r="D23306" i="131"/>
  <c r="C23306" i="13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B23304" i="131"/>
  <c r="AA23304" i="131"/>
  <c r="Z23304" i="131"/>
  <c r="Y23304" i="131"/>
  <c r="X23304" i="131"/>
  <c r="W23304" i="131"/>
  <c r="V23304" i="131"/>
  <c r="U23304" i="131"/>
  <c r="T23304" i="131"/>
  <c r="S23304" i="131"/>
  <c r="R23304" i="131"/>
  <c r="Q23304" i="131"/>
  <c r="P23304" i="131"/>
  <c r="O23304" i="131"/>
  <c r="N23304" i="131"/>
  <c r="M23304" i="131"/>
  <c r="L23304" i="131"/>
  <c r="K23304" i="131"/>
  <c r="J23304" i="131"/>
  <c r="I23304" i="131"/>
  <c r="H23304" i="131"/>
  <c r="G23304" i="131"/>
  <c r="F23304" i="131"/>
  <c r="E23304" i="131"/>
  <c r="D23304" i="131"/>
  <c r="C23304" i="13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B23302" i="131"/>
  <c r="AA23302" i="131"/>
  <c r="Z23302" i="131"/>
  <c r="Y23302" i="131"/>
  <c r="X23302" i="131"/>
  <c r="W23302" i="131"/>
  <c r="V23302" i="131"/>
  <c r="U23302" i="131"/>
  <c r="T23302" i="131"/>
  <c r="S23302" i="131"/>
  <c r="R23302" i="131"/>
  <c r="Q23302" i="131"/>
  <c r="P23302" i="131"/>
  <c r="O23302" i="131"/>
  <c r="N23302" i="131"/>
  <c r="M23302" i="131"/>
  <c r="L23302" i="131"/>
  <c r="K23302" i="131"/>
  <c r="J23302" i="131"/>
  <c r="I23302" i="131"/>
  <c r="H23302" i="131"/>
  <c r="G23302" i="131"/>
  <c r="F23302" i="131"/>
  <c r="E23302" i="131"/>
  <c r="D23302" i="131"/>
  <c r="C23302" i="13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B23300" i="131"/>
  <c r="AA23300" i="131"/>
  <c r="Z23300" i="131"/>
  <c r="Y23300" i="131"/>
  <c r="X23300" i="131"/>
  <c r="W23300" i="131"/>
  <c r="V23300" i="131"/>
  <c r="U23300" i="131"/>
  <c r="T23300" i="131"/>
  <c r="S23300" i="131"/>
  <c r="R23300" i="131"/>
  <c r="Q23300" i="131"/>
  <c r="P23300" i="131"/>
  <c r="O23300" i="131"/>
  <c r="N23300" i="131"/>
  <c r="M23300" i="131"/>
  <c r="L23300" i="131"/>
  <c r="K23300" i="131"/>
  <c r="J23300" i="131"/>
  <c r="I23300" i="131"/>
  <c r="H23300" i="131"/>
  <c r="G23300" i="131"/>
  <c r="F23300" i="131"/>
  <c r="E23300" i="131"/>
  <c r="D23300" i="131"/>
  <c r="C23300" i="13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B23298" i="131"/>
  <c r="AA23298" i="131"/>
  <c r="Z23298" i="131"/>
  <c r="Y23298" i="131"/>
  <c r="X23298" i="131"/>
  <c r="W23298" i="131"/>
  <c r="V23298" i="131"/>
  <c r="U23298" i="131"/>
  <c r="T23298" i="131"/>
  <c r="S23298" i="131"/>
  <c r="R23298" i="131"/>
  <c r="Q23298" i="131"/>
  <c r="P23298" i="131"/>
  <c r="O23298" i="131"/>
  <c r="N23298" i="131"/>
  <c r="M23298" i="131"/>
  <c r="L23298" i="131"/>
  <c r="K23298" i="131"/>
  <c r="J23298" i="131"/>
  <c r="I23298" i="131"/>
  <c r="H23298" i="131"/>
  <c r="G23298" i="131"/>
  <c r="F23298" i="131"/>
  <c r="E23298" i="131"/>
  <c r="D23298" i="131"/>
  <c r="C23298" i="13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B23296" i="131"/>
  <c r="AA23296" i="131"/>
  <c r="Z23296" i="131"/>
  <c r="Y23296" i="131"/>
  <c r="X23296" i="131"/>
  <c r="W23296" i="131"/>
  <c r="V23296" i="131"/>
  <c r="U23296" i="131"/>
  <c r="T23296" i="131"/>
  <c r="S23296" i="131"/>
  <c r="R23296" i="131"/>
  <c r="Q23296" i="131"/>
  <c r="P23296" i="131"/>
  <c r="O23296" i="131"/>
  <c r="N23296" i="131"/>
  <c r="M23296" i="131"/>
  <c r="L23296" i="131"/>
  <c r="K23296" i="131"/>
  <c r="J23296" i="131"/>
  <c r="I23296" i="131"/>
  <c r="H23296" i="131"/>
  <c r="G23296" i="131"/>
  <c r="F23296" i="131"/>
  <c r="E23296" i="131"/>
  <c r="D23296" i="131"/>
  <c r="C23296" i="13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B23294" i="131"/>
  <c r="AA23294" i="131"/>
  <c r="Z23294" i="131"/>
  <c r="Y23294" i="131"/>
  <c r="X23294" i="131"/>
  <c r="W23294" i="131"/>
  <c r="V23294" i="131"/>
  <c r="U23294" i="131"/>
  <c r="T23294" i="131"/>
  <c r="S23294" i="131"/>
  <c r="R23294" i="131"/>
  <c r="Q23294" i="131"/>
  <c r="P23294" i="131"/>
  <c r="O23294" i="131"/>
  <c r="N23294" i="131"/>
  <c r="M23294" i="131"/>
  <c r="L23294" i="131"/>
  <c r="K23294" i="131"/>
  <c r="J23294" i="131"/>
  <c r="I23294" i="131"/>
  <c r="H23294" i="131"/>
  <c r="G23294" i="131"/>
  <c r="F23294" i="131"/>
  <c r="E23294" i="131"/>
  <c r="D23294" i="131"/>
  <c r="C23294" i="13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B23292" i="131"/>
  <c r="AA23292" i="131"/>
  <c r="Z23292" i="131"/>
  <c r="Y23292" i="131"/>
  <c r="X23292" i="131"/>
  <c r="W23292" i="131"/>
  <c r="V23292" i="131"/>
  <c r="U23292" i="131"/>
  <c r="T23292" i="131"/>
  <c r="S23292" i="131"/>
  <c r="R23292" i="131"/>
  <c r="Q23292" i="131"/>
  <c r="P23292" i="131"/>
  <c r="O23292" i="131"/>
  <c r="N23292" i="131"/>
  <c r="M23292" i="131"/>
  <c r="L23292" i="131"/>
  <c r="K23292" i="131"/>
  <c r="J23292" i="131"/>
  <c r="I23292" i="131"/>
  <c r="H23292" i="131"/>
  <c r="G23292" i="131"/>
  <c r="F23292" i="131"/>
  <c r="E23292" i="131"/>
  <c r="D23292" i="131"/>
  <c r="C23292" i="13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B23278" i="131"/>
  <c r="AA23278" i="131"/>
  <c r="Z23278" i="131"/>
  <c r="Y23278" i="131"/>
  <c r="X23278" i="131"/>
  <c r="W23278" i="131"/>
  <c r="V23278" i="131"/>
  <c r="U23278" i="131"/>
  <c r="T23278" i="131"/>
  <c r="S23278" i="131"/>
  <c r="R23278" i="131"/>
  <c r="Q23278" i="131"/>
  <c r="P23278" i="131"/>
  <c r="O23278" i="131"/>
  <c r="N23278" i="131"/>
  <c r="M23278" i="131"/>
  <c r="L23278" i="131"/>
  <c r="K23278" i="131"/>
  <c r="J23278" i="131"/>
  <c r="I23278" i="131"/>
  <c r="H23278" i="131"/>
  <c r="G23278" i="131"/>
  <c r="F23278" i="131"/>
  <c r="E23278" i="13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B23276" i="131"/>
  <c r="AA23276" i="131"/>
  <c r="Z23276" i="131"/>
  <c r="Y23276" i="131"/>
  <c r="X23276" i="131"/>
  <c r="W23276" i="131"/>
  <c r="V23276" i="131"/>
  <c r="U23276" i="131"/>
  <c r="T23276" i="131"/>
  <c r="S23276" i="131"/>
  <c r="R23276" i="131"/>
  <c r="Q23276" i="131"/>
  <c r="P23276" i="131"/>
  <c r="O23276" i="131"/>
  <c r="N23276" i="131"/>
  <c r="M23276" i="131"/>
  <c r="L23276" i="131"/>
  <c r="K23276" i="131"/>
  <c r="J23276" i="131"/>
  <c r="I23276" i="131"/>
  <c r="H23276" i="131"/>
  <c r="G23276" i="131"/>
  <c r="F23276" i="131"/>
  <c r="E23276" i="13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B23274" i="131"/>
  <c r="AA23274" i="131"/>
  <c r="Z23274" i="131"/>
  <c r="Y23274" i="131"/>
  <c r="X23274" i="131"/>
  <c r="W23274" i="131"/>
  <c r="V23274" i="131"/>
  <c r="U23274" i="131"/>
  <c r="T23274" i="131"/>
  <c r="S23274" i="131"/>
  <c r="R23274" i="131"/>
  <c r="Q23274" i="131"/>
  <c r="P23274" i="131"/>
  <c r="O23274" i="131"/>
  <c r="N23274" i="131"/>
  <c r="M23274" i="131"/>
  <c r="L23274" i="131"/>
  <c r="K23274" i="131"/>
  <c r="J23274" i="131"/>
  <c r="I23274" i="131"/>
  <c r="H23274" i="131"/>
  <c r="G23274" i="131"/>
  <c r="F23274" i="131"/>
  <c r="E23274" i="13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B23272" i="131"/>
  <c r="AA23272" i="131"/>
  <c r="Z23272" i="131"/>
  <c r="Y23272" i="131"/>
  <c r="X23272" i="131"/>
  <c r="W23272" i="131"/>
  <c r="V23272" i="131"/>
  <c r="U23272" i="131"/>
  <c r="T23272" i="131"/>
  <c r="S23272" i="131"/>
  <c r="R23272" i="131"/>
  <c r="Q23272" i="131"/>
  <c r="P23272" i="131"/>
  <c r="O23272" i="131"/>
  <c r="N23272" i="131"/>
  <c r="M23272" i="131"/>
  <c r="L23272" i="131"/>
  <c r="K23272" i="131"/>
  <c r="J23272" i="131"/>
  <c r="I23272" i="131"/>
  <c r="H23272" i="131"/>
  <c r="G23272" i="131"/>
  <c r="F23272" i="131"/>
  <c r="E23272" i="13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B23270" i="131"/>
  <c r="AA23270" i="131"/>
  <c r="Z23270" i="131"/>
  <c r="Y23270" i="131"/>
  <c r="X23270" i="131"/>
  <c r="W23270" i="131"/>
  <c r="V23270" i="131"/>
  <c r="U23270" i="131"/>
  <c r="T23270" i="131"/>
  <c r="S23270" i="131"/>
  <c r="R23270" i="131"/>
  <c r="Q23270" i="131"/>
  <c r="P23270" i="131"/>
  <c r="O23270" i="131"/>
  <c r="N23270" i="131"/>
  <c r="M23270" i="131"/>
  <c r="L23270" i="131"/>
  <c r="K23270" i="131"/>
  <c r="J23270" i="131"/>
  <c r="I23270" i="131"/>
  <c r="H23270" i="131"/>
  <c r="G23270" i="131"/>
  <c r="F23270" i="131"/>
  <c r="E23270" i="13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B23268" i="131"/>
  <c r="AA23268" i="131"/>
  <c r="Z23268" i="131"/>
  <c r="Y23268" i="131"/>
  <c r="X23268" i="131"/>
  <c r="W23268" i="131"/>
  <c r="V23268" i="131"/>
  <c r="U23268" i="131"/>
  <c r="T23268" i="131"/>
  <c r="S23268" i="131"/>
  <c r="R23268" i="131"/>
  <c r="Q23268" i="131"/>
  <c r="P23268" i="131"/>
  <c r="O23268" i="131"/>
  <c r="N23268" i="131"/>
  <c r="M23268" i="131"/>
  <c r="L23268" i="131"/>
  <c r="K23268" i="131"/>
  <c r="J23268" i="131"/>
  <c r="I23268" i="131"/>
  <c r="H23268" i="131"/>
  <c r="G23268" i="131"/>
  <c r="F23268" i="131"/>
  <c r="E23268" i="13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B23266" i="131"/>
  <c r="AA23266" i="131"/>
  <c r="Z23266" i="131"/>
  <c r="Y23266" i="131"/>
  <c r="X23266" i="131"/>
  <c r="W23266" i="131"/>
  <c r="V23266" i="131"/>
  <c r="U23266" i="131"/>
  <c r="T23266" i="131"/>
  <c r="S23266" i="131"/>
  <c r="R23266" i="131"/>
  <c r="Q23266" i="131"/>
  <c r="P23266" i="131"/>
  <c r="O23266" i="131"/>
  <c r="N23266" i="131"/>
  <c r="M23266" i="131"/>
  <c r="L23266" i="131"/>
  <c r="K23266" i="131"/>
  <c r="J23266" i="131"/>
  <c r="I23266" i="131"/>
  <c r="H23266" i="131"/>
  <c r="G23266" i="131"/>
  <c r="F23266" i="131"/>
  <c r="E23266" i="13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B23264" i="131"/>
  <c r="AA23264" i="131"/>
  <c r="Z23264" i="131"/>
  <c r="Y23264" i="131"/>
  <c r="X23264" i="131"/>
  <c r="W23264" i="131"/>
  <c r="V23264" i="131"/>
  <c r="U23264" i="131"/>
  <c r="T23264" i="131"/>
  <c r="S23264" i="131"/>
  <c r="R23264" i="131"/>
  <c r="Q23264" i="131"/>
  <c r="P23264" i="131"/>
  <c r="O23264" i="131"/>
  <c r="N23264" i="131"/>
  <c r="M23264" i="131"/>
  <c r="L23264" i="131"/>
  <c r="K23264" i="131"/>
  <c r="J23264" i="131"/>
  <c r="I23264" i="131"/>
  <c r="H23264" i="131"/>
  <c r="G23264" i="131"/>
  <c r="F23264" i="131"/>
  <c r="E23264" i="13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B23262" i="131"/>
  <c r="AA23262" i="131"/>
  <c r="Z23262" i="131"/>
  <c r="Y23262" i="131"/>
  <c r="X23262" i="131"/>
  <c r="W23262" i="131"/>
  <c r="V23262" i="131"/>
  <c r="U23262" i="131"/>
  <c r="T23262" i="131"/>
  <c r="S23262" i="131"/>
  <c r="R23262" i="131"/>
  <c r="Q23262" i="131"/>
  <c r="P23262" i="131"/>
  <c r="O23262" i="131"/>
  <c r="N23262" i="131"/>
  <c r="M23262" i="131"/>
  <c r="L23262" i="131"/>
  <c r="K23262" i="131"/>
  <c r="J23262" i="131"/>
  <c r="I23262" i="131"/>
  <c r="H23262" i="131"/>
  <c r="G23262" i="131"/>
  <c r="F23262" i="131"/>
  <c r="E23262" i="13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X23248" i="131"/>
  <c r="W23248" i="131"/>
  <c r="V23248" i="131"/>
  <c r="U23248" i="131"/>
  <c r="T23248" i="131"/>
  <c r="S23248" i="131"/>
  <c r="R23248" i="131"/>
  <c r="Q23248" i="131"/>
  <c r="P23248" i="131"/>
  <c r="O23248" i="131"/>
  <c r="N23248" i="131"/>
  <c r="M23248" i="131"/>
  <c r="L23248" i="131"/>
  <c r="K23248" i="131"/>
  <c r="J23248" i="131"/>
  <c r="I23248" i="131"/>
  <c r="H23248" i="131"/>
  <c r="G23248" i="13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X23246" i="131"/>
  <c r="W23246" i="131"/>
  <c r="V23246" i="131"/>
  <c r="U23246" i="131"/>
  <c r="T23246" i="131"/>
  <c r="S23246" i="131"/>
  <c r="R23246" i="131"/>
  <c r="Q23246" i="131"/>
  <c r="P23246" i="131"/>
  <c r="O23246" i="131"/>
  <c r="N23246" i="131"/>
  <c r="M23246" i="131"/>
  <c r="L23246" i="131"/>
  <c r="K23246" i="131"/>
  <c r="J23246" i="131"/>
  <c r="I23246" i="131"/>
  <c r="H23246" i="131"/>
  <c r="G23246" i="13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X23244" i="131"/>
  <c r="W23244" i="131"/>
  <c r="V23244" i="131"/>
  <c r="U23244" i="131"/>
  <c r="T23244" i="131"/>
  <c r="S23244" i="131"/>
  <c r="R23244" i="131"/>
  <c r="Q23244" i="131"/>
  <c r="P23244" i="131"/>
  <c r="O23244" i="131"/>
  <c r="N23244" i="131"/>
  <c r="M23244" i="131"/>
  <c r="L23244" i="131"/>
  <c r="K23244" i="131"/>
  <c r="J23244" i="131"/>
  <c r="I23244" i="131"/>
  <c r="H23244" i="131"/>
  <c r="G23244" i="13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X23242" i="131"/>
  <c r="W23242" i="131"/>
  <c r="V23242" i="131"/>
  <c r="U23242" i="131"/>
  <c r="T23242" i="131"/>
  <c r="S23242" i="131"/>
  <c r="R23242" i="131"/>
  <c r="Q23242" i="131"/>
  <c r="P23242" i="131"/>
  <c r="O23242" i="131"/>
  <c r="N23242" i="131"/>
  <c r="M23242" i="131"/>
  <c r="L23242" i="131"/>
  <c r="K23242" i="131"/>
  <c r="J23242" i="131"/>
  <c r="I23242" i="131"/>
  <c r="H23242" i="131"/>
  <c r="G23242" i="13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X23240" i="131"/>
  <c r="W23240" i="131"/>
  <c r="V23240" i="131"/>
  <c r="U23240" i="131"/>
  <c r="T23240" i="131"/>
  <c r="S23240" i="131"/>
  <c r="R23240" i="131"/>
  <c r="Q23240" i="131"/>
  <c r="P23240" i="131"/>
  <c r="O23240" i="131"/>
  <c r="N23240" i="131"/>
  <c r="M23240" i="131"/>
  <c r="L23240" i="131"/>
  <c r="K23240" i="131"/>
  <c r="J23240" i="131"/>
  <c r="I23240" i="131"/>
  <c r="H23240" i="131"/>
  <c r="G23240" i="13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X23238" i="131"/>
  <c r="W23238" i="131"/>
  <c r="V23238" i="131"/>
  <c r="U23238" i="131"/>
  <c r="T23238" i="131"/>
  <c r="S23238" i="131"/>
  <c r="R23238" i="131"/>
  <c r="Q23238" i="131"/>
  <c r="P23238" i="131"/>
  <c r="O23238" i="131"/>
  <c r="N23238" i="131"/>
  <c r="M23238" i="131"/>
  <c r="L23238" i="131"/>
  <c r="K23238" i="131"/>
  <c r="J23238" i="131"/>
  <c r="I23238" i="131"/>
  <c r="H23238" i="131"/>
  <c r="G23238" i="13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X23236" i="131"/>
  <c r="W23236" i="131"/>
  <c r="V23236" i="131"/>
  <c r="U23236" i="131"/>
  <c r="T23236" i="131"/>
  <c r="S23236" i="131"/>
  <c r="R23236" i="131"/>
  <c r="Q23236" i="131"/>
  <c r="P23236" i="131"/>
  <c r="O23236" i="131"/>
  <c r="N23236" i="131"/>
  <c r="M23236" i="131"/>
  <c r="L23236" i="131"/>
  <c r="K23236" i="131"/>
  <c r="J23236" i="131"/>
  <c r="I23236" i="131"/>
  <c r="H23236" i="131"/>
  <c r="G23236" i="13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X23234" i="131"/>
  <c r="W23234" i="131"/>
  <c r="V23234" i="131"/>
  <c r="U23234" i="131"/>
  <c r="T23234" i="131"/>
  <c r="S23234" i="131"/>
  <c r="R23234" i="131"/>
  <c r="Q23234" i="131"/>
  <c r="P23234" i="131"/>
  <c r="O23234" i="131"/>
  <c r="N23234" i="131"/>
  <c r="M23234" i="131"/>
  <c r="L23234" i="131"/>
  <c r="K23234" i="131"/>
  <c r="J23234" i="131"/>
  <c r="I23234" i="131"/>
  <c r="H23234" i="131"/>
  <c r="G23234" i="13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X23232" i="131"/>
  <c r="W23232" i="131"/>
  <c r="V23232" i="131"/>
  <c r="U23232" i="131"/>
  <c r="T23232" i="131"/>
  <c r="S23232" i="131"/>
  <c r="R23232" i="131"/>
  <c r="Q23232" i="131"/>
  <c r="P23232" i="131"/>
  <c r="O23232" i="131"/>
  <c r="N23232" i="131"/>
  <c r="M23232" i="131"/>
  <c r="L23232" i="131"/>
  <c r="K23232" i="131"/>
  <c r="J23232" i="131"/>
  <c r="I23232" i="131"/>
  <c r="H23232" i="131"/>
  <c r="G23232" i="13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Z23218" i="131"/>
  <c r="Y23218" i="131"/>
  <c r="X23218" i="131"/>
  <c r="W23218" i="131"/>
  <c r="V23218" i="131"/>
  <c r="U23218" i="131"/>
  <c r="T23218" i="131"/>
  <c r="S23218" i="131"/>
  <c r="R23218" i="131"/>
  <c r="Q23218" i="131"/>
  <c r="P23218" i="131"/>
  <c r="O23218" i="131"/>
  <c r="N23218" i="131"/>
  <c r="M23218" i="131"/>
  <c r="L23218" i="131"/>
  <c r="K23218" i="131"/>
  <c r="J23218" i="131"/>
  <c r="I23218" i="131"/>
  <c r="H23218" i="131"/>
  <c r="G23218" i="131"/>
  <c r="F23218" i="131"/>
  <c r="E23218" i="131"/>
  <c r="D23218" i="131"/>
  <c r="C23218" i="13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Z23216" i="131"/>
  <c r="Y23216" i="131"/>
  <c r="X23216" i="131"/>
  <c r="W23216" i="131"/>
  <c r="V23216" i="131"/>
  <c r="U23216" i="131"/>
  <c r="T23216" i="131"/>
  <c r="S23216" i="131"/>
  <c r="R23216" i="131"/>
  <c r="Q23216" i="131"/>
  <c r="P23216" i="131"/>
  <c r="O23216" i="131"/>
  <c r="N23216" i="131"/>
  <c r="M23216" i="131"/>
  <c r="L23216" i="131"/>
  <c r="K23216" i="131"/>
  <c r="J23216" i="131"/>
  <c r="I23216" i="131"/>
  <c r="H23216" i="131"/>
  <c r="G23216" i="131"/>
  <c r="F23216" i="131"/>
  <c r="E23216" i="131"/>
  <c r="D23216" i="131"/>
  <c r="C23216" i="13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Z23214" i="131"/>
  <c r="Y23214" i="131"/>
  <c r="X23214" i="131"/>
  <c r="W23214" i="131"/>
  <c r="V23214" i="131"/>
  <c r="U23214" i="131"/>
  <c r="T23214" i="131"/>
  <c r="S23214" i="131"/>
  <c r="R23214" i="131"/>
  <c r="Q23214" i="131"/>
  <c r="P23214" i="131"/>
  <c r="O23214" i="131"/>
  <c r="N23214" i="131"/>
  <c r="M23214" i="131"/>
  <c r="L23214" i="131"/>
  <c r="K23214" i="131"/>
  <c r="J23214" i="131"/>
  <c r="I23214" i="131"/>
  <c r="H23214" i="131"/>
  <c r="G23214" i="131"/>
  <c r="F23214" i="131"/>
  <c r="E23214" i="131"/>
  <c r="D23214" i="131"/>
  <c r="C23214" i="13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Z23212" i="131"/>
  <c r="Y23212" i="131"/>
  <c r="X23212" i="131"/>
  <c r="W23212" i="131"/>
  <c r="V23212" i="131"/>
  <c r="U23212" i="131"/>
  <c r="T23212" i="131"/>
  <c r="S23212" i="131"/>
  <c r="R23212" i="131"/>
  <c r="Q23212" i="131"/>
  <c r="P23212" i="131"/>
  <c r="O23212" i="131"/>
  <c r="N23212" i="131"/>
  <c r="M23212" i="131"/>
  <c r="L23212" i="131"/>
  <c r="K23212" i="131"/>
  <c r="J23212" i="131"/>
  <c r="I23212" i="131"/>
  <c r="H23212" i="131"/>
  <c r="G23212" i="131"/>
  <c r="F23212" i="131"/>
  <c r="E23212" i="131"/>
  <c r="D23212" i="131"/>
  <c r="C23212" i="13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Z23210" i="131"/>
  <c r="Y23210" i="131"/>
  <c r="X23210" i="131"/>
  <c r="W23210" i="131"/>
  <c r="V23210" i="131"/>
  <c r="U23210" i="131"/>
  <c r="T23210" i="131"/>
  <c r="S23210" i="131"/>
  <c r="R23210" i="131"/>
  <c r="Q23210" i="131"/>
  <c r="P23210" i="131"/>
  <c r="O23210" i="131"/>
  <c r="N23210" i="131"/>
  <c r="M23210" i="131"/>
  <c r="L23210" i="131"/>
  <c r="K23210" i="131"/>
  <c r="J23210" i="131"/>
  <c r="I23210" i="131"/>
  <c r="H23210" i="131"/>
  <c r="G23210" i="131"/>
  <c r="F23210" i="131"/>
  <c r="E23210" i="131"/>
  <c r="D23210" i="131"/>
  <c r="C23210" i="13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Z23208" i="131"/>
  <c r="Y23208" i="131"/>
  <c r="X23208" i="131"/>
  <c r="W23208" i="131"/>
  <c r="V23208" i="131"/>
  <c r="U23208" i="131"/>
  <c r="T23208" i="131"/>
  <c r="S23208" i="131"/>
  <c r="R23208" i="131"/>
  <c r="Q23208" i="131"/>
  <c r="P23208" i="131"/>
  <c r="O23208" i="131"/>
  <c r="N23208" i="131"/>
  <c r="M23208" i="131"/>
  <c r="L23208" i="131"/>
  <c r="K23208" i="131"/>
  <c r="J23208" i="131"/>
  <c r="I23208" i="131"/>
  <c r="H23208" i="131"/>
  <c r="G23208" i="131"/>
  <c r="F23208" i="131"/>
  <c r="E23208" i="131"/>
  <c r="D23208" i="131"/>
  <c r="C23208" i="13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Z23206" i="131"/>
  <c r="Y23206" i="131"/>
  <c r="X23206" i="131"/>
  <c r="W23206" i="131"/>
  <c r="V23206" i="131"/>
  <c r="U23206" i="131"/>
  <c r="T23206" i="131"/>
  <c r="S23206" i="131"/>
  <c r="R23206" i="131"/>
  <c r="Q23206" i="131"/>
  <c r="P23206" i="131"/>
  <c r="O23206" i="131"/>
  <c r="N23206" i="131"/>
  <c r="M23206" i="131"/>
  <c r="L23206" i="131"/>
  <c r="K23206" i="131"/>
  <c r="J23206" i="131"/>
  <c r="I23206" i="131"/>
  <c r="H23206" i="131"/>
  <c r="G23206" i="131"/>
  <c r="F23206" i="131"/>
  <c r="E23206" i="131"/>
  <c r="D23206" i="131"/>
  <c r="C23206" i="13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Z23204" i="131"/>
  <c r="Y23204" i="131"/>
  <c r="X23204" i="131"/>
  <c r="W23204" i="131"/>
  <c r="V23204" i="131"/>
  <c r="U23204" i="131"/>
  <c r="T23204" i="131"/>
  <c r="S23204" i="131"/>
  <c r="R23204" i="131"/>
  <c r="Q23204" i="131"/>
  <c r="P23204" i="131"/>
  <c r="O23204" i="131"/>
  <c r="N23204" i="131"/>
  <c r="M23204" i="131"/>
  <c r="L23204" i="131"/>
  <c r="K23204" i="131"/>
  <c r="J23204" i="131"/>
  <c r="I23204" i="131"/>
  <c r="H23204" i="131"/>
  <c r="G23204" i="131"/>
  <c r="F23204" i="131"/>
  <c r="E23204" i="131"/>
  <c r="D23204" i="131"/>
  <c r="C23204" i="13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Z23202" i="131"/>
  <c r="Y23202" i="131"/>
  <c r="X23202" i="131"/>
  <c r="W23202" i="131"/>
  <c r="V23202" i="131"/>
  <c r="U23202" i="131"/>
  <c r="T23202" i="131"/>
  <c r="S23202" i="131"/>
  <c r="R23202" i="131"/>
  <c r="Q23202" i="131"/>
  <c r="P23202" i="131"/>
  <c r="O23202" i="131"/>
  <c r="N23202" i="131"/>
  <c r="M23202" i="131"/>
  <c r="L23202" i="131"/>
  <c r="K23202" i="131"/>
  <c r="J23202" i="131"/>
  <c r="I23202" i="131"/>
  <c r="H23202" i="131"/>
  <c r="G23202" i="131"/>
  <c r="F23202" i="131"/>
  <c r="E23202" i="131"/>
  <c r="D23202" i="131"/>
  <c r="C23202" i="13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B23188" i="131"/>
  <c r="AA23188" i="131"/>
  <c r="Z23188" i="131"/>
  <c r="Y23188" i="131"/>
  <c r="X23188" i="131"/>
  <c r="W23188" i="131"/>
  <c r="V23188" i="131"/>
  <c r="U23188" i="131"/>
  <c r="T23188" i="131"/>
  <c r="S23188" i="131"/>
  <c r="R23188" i="131"/>
  <c r="Q23188" i="131"/>
  <c r="P23188" i="131"/>
  <c r="O23188" i="131"/>
  <c r="N23188" i="131"/>
  <c r="M23188" i="131"/>
  <c r="L23188" i="131"/>
  <c r="K23188" i="131"/>
  <c r="J23188" i="131"/>
  <c r="I23188" i="131"/>
  <c r="H23188" i="131"/>
  <c r="G23188" i="131"/>
  <c r="F23188" i="131"/>
  <c r="E23188" i="131"/>
  <c r="D23188" i="131"/>
  <c r="C23188" i="13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B23186" i="131"/>
  <c r="AA23186" i="131"/>
  <c r="Z23186" i="131"/>
  <c r="Y23186" i="131"/>
  <c r="X23186" i="131"/>
  <c r="W23186" i="131"/>
  <c r="V23186" i="131"/>
  <c r="U23186" i="131"/>
  <c r="T23186" i="131"/>
  <c r="S23186" i="131"/>
  <c r="R23186" i="131"/>
  <c r="Q23186" i="131"/>
  <c r="P23186" i="131"/>
  <c r="O23186" i="131"/>
  <c r="N23186" i="131"/>
  <c r="M23186" i="131"/>
  <c r="L23186" i="131"/>
  <c r="K23186" i="131"/>
  <c r="J23186" i="131"/>
  <c r="I23186" i="131"/>
  <c r="H23186" i="131"/>
  <c r="G23186" i="131"/>
  <c r="F23186" i="131"/>
  <c r="E23186" i="131"/>
  <c r="D23186" i="131"/>
  <c r="C23186" i="13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B23184" i="131"/>
  <c r="AA23184" i="131"/>
  <c r="Z23184" i="131"/>
  <c r="Y23184" i="131"/>
  <c r="X23184" i="131"/>
  <c r="W23184" i="131"/>
  <c r="V23184" i="131"/>
  <c r="U23184" i="131"/>
  <c r="T23184" i="131"/>
  <c r="S23184" i="131"/>
  <c r="R23184" i="131"/>
  <c r="Q23184" i="131"/>
  <c r="P23184" i="131"/>
  <c r="O23184" i="131"/>
  <c r="N23184" i="131"/>
  <c r="M23184" i="131"/>
  <c r="L23184" i="131"/>
  <c r="K23184" i="131"/>
  <c r="J23184" i="131"/>
  <c r="I23184" i="131"/>
  <c r="H23184" i="131"/>
  <c r="G23184" i="131"/>
  <c r="F23184" i="131"/>
  <c r="E23184" i="131"/>
  <c r="D23184" i="131"/>
  <c r="C23184" i="13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B23182" i="131"/>
  <c r="AA23182" i="131"/>
  <c r="Z23182" i="131"/>
  <c r="Y23182" i="131"/>
  <c r="X23182" i="131"/>
  <c r="W23182" i="131"/>
  <c r="V23182" i="131"/>
  <c r="U23182" i="131"/>
  <c r="T23182" i="131"/>
  <c r="S23182" i="131"/>
  <c r="R23182" i="131"/>
  <c r="Q23182" i="131"/>
  <c r="P23182" i="131"/>
  <c r="O23182" i="131"/>
  <c r="N23182" i="131"/>
  <c r="M23182" i="131"/>
  <c r="L23182" i="131"/>
  <c r="K23182" i="131"/>
  <c r="J23182" i="131"/>
  <c r="I23182" i="131"/>
  <c r="H23182" i="131"/>
  <c r="G23182" i="131"/>
  <c r="F23182" i="131"/>
  <c r="E23182" i="131"/>
  <c r="D23182" i="131"/>
  <c r="C23182" i="13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B23180" i="131"/>
  <c r="AA23180" i="131"/>
  <c r="Z23180" i="131"/>
  <c r="Y23180" i="131"/>
  <c r="X23180" i="131"/>
  <c r="W23180" i="131"/>
  <c r="V23180" i="131"/>
  <c r="U23180" i="131"/>
  <c r="T23180" i="131"/>
  <c r="S23180" i="131"/>
  <c r="R23180" i="131"/>
  <c r="Q23180" i="131"/>
  <c r="P23180" i="131"/>
  <c r="O23180" i="131"/>
  <c r="N23180" i="131"/>
  <c r="M23180" i="131"/>
  <c r="L23180" i="131"/>
  <c r="K23180" i="131"/>
  <c r="J23180" i="131"/>
  <c r="I23180" i="131"/>
  <c r="H23180" i="131"/>
  <c r="G23180" i="131"/>
  <c r="F23180" i="131"/>
  <c r="E23180" i="131"/>
  <c r="D23180" i="131"/>
  <c r="C23180" i="13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B23178" i="131"/>
  <c r="AA23178" i="131"/>
  <c r="Z23178" i="131"/>
  <c r="Y23178" i="131"/>
  <c r="X23178" i="131"/>
  <c r="W23178" i="131"/>
  <c r="V23178" i="131"/>
  <c r="U23178" i="131"/>
  <c r="T23178" i="131"/>
  <c r="S23178" i="131"/>
  <c r="R23178" i="131"/>
  <c r="Q23178" i="131"/>
  <c r="P23178" i="131"/>
  <c r="O23178" i="131"/>
  <c r="N23178" i="131"/>
  <c r="M23178" i="131"/>
  <c r="L23178" i="131"/>
  <c r="K23178" i="131"/>
  <c r="J23178" i="131"/>
  <c r="I23178" i="131"/>
  <c r="H23178" i="131"/>
  <c r="G23178" i="131"/>
  <c r="F23178" i="131"/>
  <c r="E23178" i="131"/>
  <c r="D23178" i="131"/>
  <c r="C23178" i="13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B23176" i="131"/>
  <c r="AA23176" i="131"/>
  <c r="Z23176" i="131"/>
  <c r="Y23176" i="131"/>
  <c r="X23176" i="131"/>
  <c r="W23176" i="131"/>
  <c r="V23176" i="131"/>
  <c r="U23176" i="131"/>
  <c r="T23176" i="131"/>
  <c r="S23176" i="131"/>
  <c r="R23176" i="131"/>
  <c r="Q23176" i="131"/>
  <c r="P23176" i="131"/>
  <c r="O23176" i="131"/>
  <c r="N23176" i="131"/>
  <c r="M23176" i="131"/>
  <c r="L23176" i="131"/>
  <c r="K23176" i="131"/>
  <c r="J23176" i="131"/>
  <c r="I23176" i="131"/>
  <c r="H23176" i="131"/>
  <c r="G23176" i="131"/>
  <c r="F23176" i="131"/>
  <c r="E23176" i="131"/>
  <c r="D23176" i="131"/>
  <c r="C23176" i="13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B23174" i="131"/>
  <c r="AA23174" i="131"/>
  <c r="Z23174" i="131"/>
  <c r="Y23174" i="131"/>
  <c r="X23174" i="131"/>
  <c r="W23174" i="131"/>
  <c r="V23174" i="131"/>
  <c r="U23174" i="131"/>
  <c r="T23174" i="131"/>
  <c r="S23174" i="131"/>
  <c r="R23174" i="131"/>
  <c r="Q23174" i="131"/>
  <c r="P23174" i="131"/>
  <c r="O23174" i="131"/>
  <c r="N23174" i="131"/>
  <c r="M23174" i="131"/>
  <c r="L23174" i="131"/>
  <c r="K23174" i="131"/>
  <c r="J23174" i="131"/>
  <c r="I23174" i="131"/>
  <c r="H23174" i="131"/>
  <c r="G23174" i="131"/>
  <c r="F23174" i="131"/>
  <c r="E23174" i="131"/>
  <c r="D23174" i="131"/>
  <c r="C23174" i="13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B23172" i="131"/>
  <c r="AA23172" i="131"/>
  <c r="Z23172" i="131"/>
  <c r="Y23172" i="131"/>
  <c r="X23172" i="131"/>
  <c r="W23172" i="131"/>
  <c r="V23172" i="131"/>
  <c r="U23172" i="131"/>
  <c r="T23172" i="131"/>
  <c r="S23172" i="131"/>
  <c r="R23172" i="131"/>
  <c r="Q23172" i="131"/>
  <c r="P23172" i="131"/>
  <c r="O23172" i="131"/>
  <c r="N23172" i="131"/>
  <c r="M23172" i="131"/>
  <c r="L23172" i="131"/>
  <c r="K23172" i="131"/>
  <c r="J23172" i="131"/>
  <c r="I23172" i="131"/>
  <c r="H23172" i="131"/>
  <c r="G23172" i="131"/>
  <c r="F23172" i="131"/>
  <c r="E23172" i="131"/>
  <c r="D23172" i="131"/>
  <c r="C23172" i="13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B23158" i="131"/>
  <c r="AA23158" i="131"/>
  <c r="Z23158" i="131"/>
  <c r="Y23158" i="131"/>
  <c r="X23158" i="131"/>
  <c r="W23158" i="131"/>
  <c r="V23158" i="131"/>
  <c r="U23158" i="131"/>
  <c r="T23158" i="131"/>
  <c r="S23158" i="131"/>
  <c r="R23158" i="131"/>
  <c r="Q23158" i="131"/>
  <c r="P23158" i="131"/>
  <c r="O23158" i="131"/>
  <c r="N23158" i="131"/>
  <c r="M23158" i="131"/>
  <c r="L23158" i="131"/>
  <c r="K23158" i="131"/>
  <c r="J23158" i="131"/>
  <c r="I23158" i="131"/>
  <c r="H23158" i="131"/>
  <c r="G23158" i="131"/>
  <c r="F23158" i="131"/>
  <c r="E23158" i="13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B23156" i="131"/>
  <c r="AA23156" i="131"/>
  <c r="Z23156" i="131"/>
  <c r="Y23156" i="131"/>
  <c r="X23156" i="131"/>
  <c r="W23156" i="131"/>
  <c r="V23156" i="131"/>
  <c r="U23156" i="131"/>
  <c r="T23156" i="131"/>
  <c r="S23156" i="131"/>
  <c r="R23156" i="131"/>
  <c r="Q23156" i="131"/>
  <c r="P23156" i="131"/>
  <c r="O23156" i="131"/>
  <c r="N23156" i="131"/>
  <c r="M23156" i="131"/>
  <c r="L23156" i="131"/>
  <c r="K23156" i="131"/>
  <c r="J23156" i="131"/>
  <c r="I23156" i="131"/>
  <c r="H23156" i="131"/>
  <c r="G23156" i="131"/>
  <c r="F23156" i="131"/>
  <c r="E23156" i="13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B23154" i="131"/>
  <c r="AA23154" i="131"/>
  <c r="Z23154" i="131"/>
  <c r="Y23154" i="131"/>
  <c r="X23154" i="131"/>
  <c r="W23154" i="131"/>
  <c r="V23154" i="131"/>
  <c r="U23154" i="131"/>
  <c r="T23154" i="131"/>
  <c r="S23154" i="131"/>
  <c r="R23154" i="131"/>
  <c r="Q23154" i="131"/>
  <c r="P23154" i="131"/>
  <c r="O23154" i="131"/>
  <c r="N23154" i="131"/>
  <c r="M23154" i="131"/>
  <c r="L23154" i="131"/>
  <c r="K23154" i="131"/>
  <c r="J23154" i="131"/>
  <c r="I23154" i="131"/>
  <c r="H23154" i="131"/>
  <c r="G23154" i="131"/>
  <c r="F23154" i="131"/>
  <c r="E23154" i="13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B23152" i="131"/>
  <c r="AA23152" i="131"/>
  <c r="Z23152" i="131"/>
  <c r="Y23152" i="131"/>
  <c r="X23152" i="131"/>
  <c r="W23152" i="131"/>
  <c r="V23152" i="131"/>
  <c r="U23152" i="131"/>
  <c r="T23152" i="131"/>
  <c r="S23152" i="131"/>
  <c r="R23152" i="131"/>
  <c r="Q23152" i="131"/>
  <c r="P23152" i="131"/>
  <c r="O23152" i="131"/>
  <c r="N23152" i="131"/>
  <c r="M23152" i="131"/>
  <c r="L23152" i="131"/>
  <c r="K23152" i="131"/>
  <c r="J23152" i="131"/>
  <c r="I23152" i="131"/>
  <c r="H23152" i="131"/>
  <c r="G23152" i="131"/>
  <c r="F23152" i="131"/>
  <c r="E23152" i="13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B23150" i="131"/>
  <c r="AA23150" i="131"/>
  <c r="Z23150" i="131"/>
  <c r="Y23150" i="131"/>
  <c r="X23150" i="131"/>
  <c r="W23150" i="131"/>
  <c r="V23150" i="131"/>
  <c r="U23150" i="131"/>
  <c r="T23150" i="131"/>
  <c r="S23150" i="131"/>
  <c r="R23150" i="131"/>
  <c r="Q23150" i="131"/>
  <c r="P23150" i="131"/>
  <c r="O23150" i="131"/>
  <c r="N23150" i="131"/>
  <c r="M23150" i="131"/>
  <c r="L23150" i="131"/>
  <c r="K23150" i="131"/>
  <c r="J23150" i="131"/>
  <c r="I23150" i="131"/>
  <c r="H23150" i="131"/>
  <c r="G23150" i="131"/>
  <c r="F23150" i="131"/>
  <c r="E23150" i="13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B23148" i="131"/>
  <c r="AA23148" i="131"/>
  <c r="Z23148" i="131"/>
  <c r="Y23148" i="131"/>
  <c r="X23148" i="131"/>
  <c r="W23148" i="131"/>
  <c r="V23148" i="131"/>
  <c r="U23148" i="131"/>
  <c r="T23148" i="131"/>
  <c r="S23148" i="131"/>
  <c r="R23148" i="131"/>
  <c r="Q23148" i="131"/>
  <c r="P23148" i="131"/>
  <c r="O23148" i="131"/>
  <c r="N23148" i="131"/>
  <c r="M23148" i="131"/>
  <c r="L23148" i="131"/>
  <c r="K23148" i="131"/>
  <c r="J23148" i="131"/>
  <c r="I23148" i="131"/>
  <c r="H23148" i="131"/>
  <c r="G23148" i="131"/>
  <c r="F23148" i="131"/>
  <c r="E23148" i="13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B23146" i="131"/>
  <c r="AA23146" i="131"/>
  <c r="Z23146" i="131"/>
  <c r="Y23146" i="131"/>
  <c r="X23146" i="131"/>
  <c r="W23146" i="131"/>
  <c r="V23146" i="131"/>
  <c r="U23146" i="131"/>
  <c r="T23146" i="131"/>
  <c r="S23146" i="131"/>
  <c r="R23146" i="131"/>
  <c r="Q23146" i="131"/>
  <c r="P23146" i="131"/>
  <c r="O23146" i="131"/>
  <c r="N23146" i="131"/>
  <c r="M23146" i="131"/>
  <c r="L23146" i="131"/>
  <c r="K23146" i="131"/>
  <c r="J23146" i="131"/>
  <c r="I23146" i="131"/>
  <c r="H23146" i="131"/>
  <c r="G23146" i="131"/>
  <c r="F23146" i="131"/>
  <c r="E23146" i="13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B23144" i="131"/>
  <c r="AA23144" i="131"/>
  <c r="Z23144" i="131"/>
  <c r="Y23144" i="131"/>
  <c r="X23144" i="131"/>
  <c r="W23144" i="131"/>
  <c r="V23144" i="131"/>
  <c r="U23144" i="131"/>
  <c r="T23144" i="131"/>
  <c r="S23144" i="131"/>
  <c r="R23144" i="131"/>
  <c r="Q23144" i="131"/>
  <c r="P23144" i="131"/>
  <c r="O23144" i="131"/>
  <c r="N23144" i="131"/>
  <c r="M23144" i="131"/>
  <c r="L23144" i="131"/>
  <c r="K23144" i="131"/>
  <c r="J23144" i="131"/>
  <c r="I23144" i="131"/>
  <c r="H23144" i="131"/>
  <c r="G23144" i="131"/>
  <c r="F23144" i="131"/>
  <c r="E23144" i="13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B23142" i="131"/>
  <c r="AA23142" i="131"/>
  <c r="Z23142" i="131"/>
  <c r="Y23142" i="131"/>
  <c r="X23142" i="131"/>
  <c r="W23142" i="131"/>
  <c r="V23142" i="131"/>
  <c r="U23142" i="131"/>
  <c r="T23142" i="131"/>
  <c r="S23142" i="131"/>
  <c r="R23142" i="131"/>
  <c r="Q23142" i="131"/>
  <c r="P23142" i="131"/>
  <c r="O23142" i="131"/>
  <c r="N23142" i="131"/>
  <c r="M23142" i="131"/>
  <c r="L23142" i="131"/>
  <c r="K23142" i="131"/>
  <c r="J23142" i="131"/>
  <c r="I23142" i="131"/>
  <c r="H23142" i="131"/>
  <c r="G23142" i="131"/>
  <c r="F23142" i="131"/>
  <c r="E23142" i="13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X23128" i="131"/>
  <c r="W23128" i="131"/>
  <c r="V23128" i="131"/>
  <c r="U23128" i="131"/>
  <c r="T23128" i="131"/>
  <c r="S23128" i="131"/>
  <c r="R23128" i="131"/>
  <c r="Q23128" i="131"/>
  <c r="P23128" i="131"/>
  <c r="O23128" i="131"/>
  <c r="N23128" i="131"/>
  <c r="M23128" i="131"/>
  <c r="L23128" i="131"/>
  <c r="K23128" i="131"/>
  <c r="J23128" i="131"/>
  <c r="I23128" i="131"/>
  <c r="H23128" i="131"/>
  <c r="G23128" i="13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X23126" i="131"/>
  <c r="W23126" i="131"/>
  <c r="V23126" i="131"/>
  <c r="U23126" i="131"/>
  <c r="T23126" i="131"/>
  <c r="S23126" i="131"/>
  <c r="R23126" i="131"/>
  <c r="Q23126" i="131"/>
  <c r="P23126" i="131"/>
  <c r="O23126" i="131"/>
  <c r="N23126" i="131"/>
  <c r="M23126" i="131"/>
  <c r="L23126" i="131"/>
  <c r="K23126" i="131"/>
  <c r="J23126" i="131"/>
  <c r="I23126" i="131"/>
  <c r="H23126" i="131"/>
  <c r="G23126" i="13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X23124" i="131"/>
  <c r="W23124" i="131"/>
  <c r="V23124" i="131"/>
  <c r="U23124" i="131"/>
  <c r="T23124" i="131"/>
  <c r="S23124" i="131"/>
  <c r="R23124" i="131"/>
  <c r="Q23124" i="131"/>
  <c r="P23124" i="131"/>
  <c r="O23124" i="131"/>
  <c r="N23124" i="131"/>
  <c r="M23124" i="131"/>
  <c r="L23124" i="131"/>
  <c r="K23124" i="131"/>
  <c r="J23124" i="131"/>
  <c r="I23124" i="131"/>
  <c r="H23124" i="131"/>
  <c r="G23124" i="13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X23122" i="131"/>
  <c r="W23122" i="131"/>
  <c r="V23122" i="131"/>
  <c r="U23122" i="131"/>
  <c r="T23122" i="131"/>
  <c r="S23122" i="131"/>
  <c r="R23122" i="131"/>
  <c r="Q23122" i="131"/>
  <c r="P23122" i="131"/>
  <c r="O23122" i="131"/>
  <c r="N23122" i="131"/>
  <c r="M23122" i="131"/>
  <c r="L23122" i="131"/>
  <c r="K23122" i="131"/>
  <c r="J23122" i="131"/>
  <c r="I23122" i="131"/>
  <c r="H23122" i="131"/>
  <c r="G23122" i="13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X23120" i="131"/>
  <c r="W23120" i="131"/>
  <c r="V23120" i="131"/>
  <c r="U23120" i="131"/>
  <c r="T23120" i="131"/>
  <c r="S23120" i="131"/>
  <c r="R23120" i="131"/>
  <c r="Q23120" i="131"/>
  <c r="P23120" i="131"/>
  <c r="O23120" i="131"/>
  <c r="N23120" i="131"/>
  <c r="M23120" i="131"/>
  <c r="L23120" i="131"/>
  <c r="K23120" i="131"/>
  <c r="J23120" i="131"/>
  <c r="I23120" i="131"/>
  <c r="H23120" i="131"/>
  <c r="G23120" i="13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X23118" i="131"/>
  <c r="W23118" i="131"/>
  <c r="V23118" i="131"/>
  <c r="U23118" i="131"/>
  <c r="T23118" i="131"/>
  <c r="S23118" i="131"/>
  <c r="R23118" i="131"/>
  <c r="Q23118" i="131"/>
  <c r="P23118" i="131"/>
  <c r="O23118" i="131"/>
  <c r="N23118" i="131"/>
  <c r="M23118" i="131"/>
  <c r="L23118" i="131"/>
  <c r="K23118" i="131"/>
  <c r="J23118" i="131"/>
  <c r="I23118" i="131"/>
  <c r="H23118" i="131"/>
  <c r="G23118" i="13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X23116" i="131"/>
  <c r="W23116" i="131"/>
  <c r="V23116" i="131"/>
  <c r="U23116" i="131"/>
  <c r="T23116" i="131"/>
  <c r="S23116" i="131"/>
  <c r="R23116" i="131"/>
  <c r="Q23116" i="131"/>
  <c r="P23116" i="131"/>
  <c r="O23116" i="131"/>
  <c r="N23116" i="131"/>
  <c r="M23116" i="131"/>
  <c r="L23116" i="131"/>
  <c r="K23116" i="131"/>
  <c r="J23116" i="131"/>
  <c r="I23116" i="131"/>
  <c r="H23116" i="131"/>
  <c r="G23116" i="13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X23114" i="131"/>
  <c r="W23114" i="131"/>
  <c r="V23114" i="131"/>
  <c r="U23114" i="131"/>
  <c r="T23114" i="131"/>
  <c r="S23114" i="131"/>
  <c r="R23114" i="131"/>
  <c r="Q23114" i="131"/>
  <c r="P23114" i="131"/>
  <c r="O23114" i="131"/>
  <c r="N23114" i="131"/>
  <c r="M23114" i="131"/>
  <c r="L23114" i="131"/>
  <c r="K23114" i="131"/>
  <c r="J23114" i="131"/>
  <c r="I23114" i="131"/>
  <c r="H23114" i="131"/>
  <c r="G23114" i="13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X23112" i="131"/>
  <c r="W23112" i="131"/>
  <c r="V23112" i="131"/>
  <c r="U23112" i="131"/>
  <c r="T23112" i="131"/>
  <c r="S23112" i="131"/>
  <c r="R23112" i="131"/>
  <c r="Q23112" i="131"/>
  <c r="P23112" i="131"/>
  <c r="O23112" i="131"/>
  <c r="N23112" i="131"/>
  <c r="M23112" i="131"/>
  <c r="L23112" i="131"/>
  <c r="K23112" i="131"/>
  <c r="J23112" i="131"/>
  <c r="I23112" i="131"/>
  <c r="H23112" i="131"/>
  <c r="G23112" i="13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Z23098" i="131"/>
  <c r="Y23098" i="131"/>
  <c r="X23098" i="131"/>
  <c r="W23098" i="131"/>
  <c r="V23098" i="131"/>
  <c r="U23098" i="131"/>
  <c r="T23098" i="131"/>
  <c r="S23098" i="131"/>
  <c r="R23098" i="131"/>
  <c r="Q23098" i="131"/>
  <c r="P23098" i="131"/>
  <c r="O23098" i="131"/>
  <c r="N23098" i="131"/>
  <c r="M23098" i="131"/>
  <c r="L23098" i="131"/>
  <c r="K23098" i="131"/>
  <c r="J23098" i="131"/>
  <c r="I23098" i="131"/>
  <c r="H23098" i="131"/>
  <c r="G23098" i="131"/>
  <c r="F23098" i="131"/>
  <c r="E23098" i="131"/>
  <c r="D23098" i="131"/>
  <c r="C23098" i="13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Z23096" i="131"/>
  <c r="Y23096" i="131"/>
  <c r="X23096" i="131"/>
  <c r="W23096" i="131"/>
  <c r="V23096" i="131"/>
  <c r="U23096" i="131"/>
  <c r="T23096" i="131"/>
  <c r="S23096" i="131"/>
  <c r="R23096" i="131"/>
  <c r="Q23096" i="131"/>
  <c r="P23096" i="131"/>
  <c r="O23096" i="131"/>
  <c r="N23096" i="131"/>
  <c r="M23096" i="131"/>
  <c r="L23096" i="131"/>
  <c r="K23096" i="131"/>
  <c r="J23096" i="131"/>
  <c r="I23096" i="131"/>
  <c r="H23096" i="131"/>
  <c r="G23096" i="131"/>
  <c r="F23096" i="131"/>
  <c r="E23096" i="131"/>
  <c r="D23096" i="131"/>
  <c r="C23096" i="13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Z23094" i="131"/>
  <c r="Y23094" i="131"/>
  <c r="X23094" i="131"/>
  <c r="W23094" i="131"/>
  <c r="V23094" i="131"/>
  <c r="U23094" i="131"/>
  <c r="T23094" i="131"/>
  <c r="S23094" i="131"/>
  <c r="R23094" i="131"/>
  <c r="Q23094" i="131"/>
  <c r="P23094" i="131"/>
  <c r="O23094" i="131"/>
  <c r="N23094" i="131"/>
  <c r="M23094" i="131"/>
  <c r="L23094" i="131"/>
  <c r="K23094" i="131"/>
  <c r="J23094" i="131"/>
  <c r="I23094" i="131"/>
  <c r="H23094" i="131"/>
  <c r="G23094" i="131"/>
  <c r="F23094" i="131"/>
  <c r="E23094" i="131"/>
  <c r="D23094" i="131"/>
  <c r="C23094" i="13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Z23092" i="131"/>
  <c r="Y23092" i="131"/>
  <c r="X23092" i="131"/>
  <c r="W23092" i="131"/>
  <c r="V23092" i="131"/>
  <c r="U23092" i="131"/>
  <c r="T23092" i="131"/>
  <c r="S23092" i="131"/>
  <c r="R23092" i="131"/>
  <c r="Q23092" i="131"/>
  <c r="P23092" i="131"/>
  <c r="O23092" i="131"/>
  <c r="N23092" i="131"/>
  <c r="M23092" i="131"/>
  <c r="L23092" i="131"/>
  <c r="K23092" i="131"/>
  <c r="J23092" i="131"/>
  <c r="I23092" i="131"/>
  <c r="H23092" i="131"/>
  <c r="G23092" i="131"/>
  <c r="F23092" i="131"/>
  <c r="E23092" i="131"/>
  <c r="D23092" i="131"/>
  <c r="C23092" i="13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Z23090" i="131"/>
  <c r="Y23090" i="131"/>
  <c r="X23090" i="131"/>
  <c r="W23090" i="131"/>
  <c r="V23090" i="131"/>
  <c r="U23090" i="131"/>
  <c r="T23090" i="131"/>
  <c r="S23090" i="131"/>
  <c r="R23090" i="131"/>
  <c r="Q23090" i="131"/>
  <c r="P23090" i="131"/>
  <c r="O23090" i="131"/>
  <c r="N23090" i="131"/>
  <c r="M23090" i="131"/>
  <c r="L23090" i="131"/>
  <c r="K23090" i="131"/>
  <c r="J23090" i="131"/>
  <c r="I23090" i="131"/>
  <c r="H23090" i="131"/>
  <c r="G23090" i="131"/>
  <c r="F23090" i="131"/>
  <c r="E23090" i="131"/>
  <c r="D23090" i="131"/>
  <c r="C23090" i="13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Z23088" i="131"/>
  <c r="Y23088" i="131"/>
  <c r="X23088" i="131"/>
  <c r="W23088" i="131"/>
  <c r="V23088" i="131"/>
  <c r="U23088" i="131"/>
  <c r="T23088" i="131"/>
  <c r="S23088" i="131"/>
  <c r="R23088" i="131"/>
  <c r="Q23088" i="131"/>
  <c r="P23088" i="131"/>
  <c r="O23088" i="131"/>
  <c r="N23088" i="131"/>
  <c r="M23088" i="131"/>
  <c r="L23088" i="131"/>
  <c r="K23088" i="131"/>
  <c r="J23088" i="131"/>
  <c r="I23088" i="131"/>
  <c r="H23088" i="131"/>
  <c r="G23088" i="131"/>
  <c r="F23088" i="131"/>
  <c r="E23088" i="131"/>
  <c r="D23088" i="131"/>
  <c r="C23088" i="13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Z23086" i="131"/>
  <c r="Y23086" i="131"/>
  <c r="X23086" i="131"/>
  <c r="W23086" i="131"/>
  <c r="V23086" i="131"/>
  <c r="U23086" i="131"/>
  <c r="T23086" i="131"/>
  <c r="S23086" i="131"/>
  <c r="R23086" i="131"/>
  <c r="Q23086" i="131"/>
  <c r="P23086" i="131"/>
  <c r="O23086" i="131"/>
  <c r="N23086" i="131"/>
  <c r="M23086" i="131"/>
  <c r="L23086" i="131"/>
  <c r="K23086" i="131"/>
  <c r="J23086" i="131"/>
  <c r="I23086" i="131"/>
  <c r="H23086" i="131"/>
  <c r="G23086" i="131"/>
  <c r="F23086" i="131"/>
  <c r="E23086" i="131"/>
  <c r="D23086" i="131"/>
  <c r="C23086" i="13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Z23084" i="131"/>
  <c r="Y23084" i="131"/>
  <c r="X23084" i="131"/>
  <c r="W23084" i="131"/>
  <c r="V23084" i="131"/>
  <c r="U23084" i="131"/>
  <c r="T23084" i="131"/>
  <c r="S23084" i="131"/>
  <c r="R23084" i="131"/>
  <c r="Q23084" i="131"/>
  <c r="P23084" i="131"/>
  <c r="O23084" i="131"/>
  <c r="N23084" i="131"/>
  <c r="M23084" i="131"/>
  <c r="L23084" i="131"/>
  <c r="K23084" i="131"/>
  <c r="J23084" i="131"/>
  <c r="I23084" i="131"/>
  <c r="H23084" i="131"/>
  <c r="G23084" i="131"/>
  <c r="F23084" i="131"/>
  <c r="E23084" i="131"/>
  <c r="D23084" i="131"/>
  <c r="C23084" i="13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Z23082" i="131"/>
  <c r="Y23082" i="131"/>
  <c r="X23082" i="131"/>
  <c r="W23082" i="131"/>
  <c r="V23082" i="131"/>
  <c r="U23082" i="131"/>
  <c r="T23082" i="131"/>
  <c r="S23082" i="131"/>
  <c r="R23082" i="131"/>
  <c r="Q23082" i="131"/>
  <c r="P23082" i="131"/>
  <c r="O23082" i="131"/>
  <c r="N23082" i="131"/>
  <c r="M23082" i="131"/>
  <c r="L23082" i="131"/>
  <c r="K23082" i="131"/>
  <c r="J23082" i="131"/>
  <c r="I23082" i="131"/>
  <c r="H23082" i="131"/>
  <c r="G23082" i="131"/>
  <c r="F23082" i="131"/>
  <c r="E23082" i="131"/>
  <c r="D23082" i="131"/>
  <c r="C23082" i="13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B23068" i="131"/>
  <c r="AA23068" i="131"/>
  <c r="Z23068" i="131"/>
  <c r="Y23068" i="131"/>
  <c r="X23068" i="131"/>
  <c r="W23068" i="131"/>
  <c r="V23068" i="131"/>
  <c r="U23068" i="131"/>
  <c r="T23068" i="131"/>
  <c r="S23068" i="131"/>
  <c r="R23068" i="131"/>
  <c r="Q23068" i="131"/>
  <c r="P23068" i="131"/>
  <c r="O23068" i="131"/>
  <c r="N23068" i="131"/>
  <c r="M23068" i="131"/>
  <c r="L23068" i="131"/>
  <c r="K23068" i="131"/>
  <c r="J23068" i="131"/>
  <c r="I23068" i="131"/>
  <c r="H23068" i="131"/>
  <c r="G23068" i="131"/>
  <c r="F23068" i="131"/>
  <c r="E23068" i="131"/>
  <c r="D23068" i="131"/>
  <c r="C23068" i="13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B23066" i="131"/>
  <c r="AA23066" i="131"/>
  <c r="Z23066" i="131"/>
  <c r="Y23066" i="131"/>
  <c r="X23066" i="131"/>
  <c r="W23066" i="131"/>
  <c r="V23066" i="131"/>
  <c r="U23066" i="131"/>
  <c r="T23066" i="131"/>
  <c r="S23066" i="131"/>
  <c r="R23066" i="131"/>
  <c r="Q23066" i="131"/>
  <c r="P23066" i="131"/>
  <c r="O23066" i="131"/>
  <c r="N23066" i="131"/>
  <c r="M23066" i="131"/>
  <c r="L23066" i="131"/>
  <c r="K23066" i="131"/>
  <c r="J23066" i="131"/>
  <c r="I23066" i="131"/>
  <c r="H23066" i="131"/>
  <c r="G23066" i="131"/>
  <c r="F23066" i="131"/>
  <c r="E23066" i="131"/>
  <c r="D23066" i="131"/>
  <c r="C23066" i="13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B23064" i="131"/>
  <c r="AA23064" i="131"/>
  <c r="Z23064" i="131"/>
  <c r="Y23064" i="131"/>
  <c r="X23064" i="131"/>
  <c r="W23064" i="131"/>
  <c r="V23064" i="131"/>
  <c r="U23064" i="131"/>
  <c r="T23064" i="131"/>
  <c r="S23064" i="131"/>
  <c r="R23064" i="131"/>
  <c r="Q23064" i="131"/>
  <c r="P23064" i="131"/>
  <c r="O23064" i="131"/>
  <c r="N23064" i="131"/>
  <c r="M23064" i="131"/>
  <c r="L23064" i="131"/>
  <c r="K23064" i="131"/>
  <c r="J23064" i="131"/>
  <c r="I23064" i="131"/>
  <c r="H23064" i="131"/>
  <c r="G23064" i="131"/>
  <c r="F23064" i="131"/>
  <c r="E23064" i="131"/>
  <c r="D23064" i="131"/>
  <c r="C23064" i="13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B23062" i="131"/>
  <c r="AA23062" i="131"/>
  <c r="Z23062" i="131"/>
  <c r="Y23062" i="131"/>
  <c r="X23062" i="131"/>
  <c r="W23062" i="131"/>
  <c r="V23062" i="131"/>
  <c r="U23062" i="131"/>
  <c r="T23062" i="131"/>
  <c r="S23062" i="131"/>
  <c r="R23062" i="131"/>
  <c r="Q23062" i="131"/>
  <c r="P23062" i="131"/>
  <c r="O23062" i="131"/>
  <c r="N23062" i="131"/>
  <c r="M23062" i="131"/>
  <c r="L23062" i="131"/>
  <c r="K23062" i="131"/>
  <c r="J23062" i="131"/>
  <c r="I23062" i="131"/>
  <c r="H23062" i="131"/>
  <c r="G23062" i="131"/>
  <c r="F23062" i="131"/>
  <c r="E23062" i="131"/>
  <c r="D23062" i="131"/>
  <c r="C23062" i="13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B23060" i="131"/>
  <c r="AA23060" i="131"/>
  <c r="Z23060" i="131"/>
  <c r="Y23060" i="131"/>
  <c r="X23060" i="131"/>
  <c r="W23060" i="131"/>
  <c r="V23060" i="131"/>
  <c r="U23060" i="131"/>
  <c r="T23060" i="131"/>
  <c r="S23060" i="131"/>
  <c r="R23060" i="131"/>
  <c r="Q23060" i="131"/>
  <c r="P23060" i="131"/>
  <c r="O23060" i="131"/>
  <c r="N23060" i="131"/>
  <c r="M23060" i="131"/>
  <c r="L23060" i="131"/>
  <c r="K23060" i="131"/>
  <c r="J23060" i="131"/>
  <c r="I23060" i="131"/>
  <c r="H23060" i="131"/>
  <c r="G23060" i="131"/>
  <c r="F23060" i="131"/>
  <c r="E23060" i="131"/>
  <c r="D23060" i="131"/>
  <c r="C23060" i="13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B23058" i="131"/>
  <c r="AA23058" i="131"/>
  <c r="Z23058" i="131"/>
  <c r="Y23058" i="131"/>
  <c r="X23058" i="131"/>
  <c r="W23058" i="131"/>
  <c r="V23058" i="131"/>
  <c r="U23058" i="131"/>
  <c r="T23058" i="131"/>
  <c r="S23058" i="131"/>
  <c r="R23058" i="131"/>
  <c r="Q23058" i="131"/>
  <c r="P23058" i="131"/>
  <c r="O23058" i="131"/>
  <c r="N23058" i="131"/>
  <c r="M23058" i="131"/>
  <c r="L23058" i="131"/>
  <c r="K23058" i="131"/>
  <c r="J23058" i="131"/>
  <c r="I23058" i="131"/>
  <c r="H23058" i="131"/>
  <c r="G23058" i="131"/>
  <c r="F23058" i="131"/>
  <c r="E23058" i="131"/>
  <c r="D23058" i="131"/>
  <c r="C23058" i="13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B23056" i="131"/>
  <c r="AA23056" i="131"/>
  <c r="Z23056" i="131"/>
  <c r="Y23056" i="131"/>
  <c r="X23056" i="131"/>
  <c r="W23056" i="131"/>
  <c r="V23056" i="131"/>
  <c r="U23056" i="131"/>
  <c r="T23056" i="131"/>
  <c r="S23056" i="131"/>
  <c r="R23056" i="131"/>
  <c r="Q23056" i="131"/>
  <c r="P23056" i="131"/>
  <c r="O23056" i="131"/>
  <c r="N23056" i="131"/>
  <c r="M23056" i="131"/>
  <c r="L23056" i="131"/>
  <c r="K23056" i="131"/>
  <c r="J23056" i="131"/>
  <c r="I23056" i="131"/>
  <c r="H23056" i="131"/>
  <c r="G23056" i="131"/>
  <c r="F23056" i="131"/>
  <c r="E23056" i="131"/>
  <c r="D23056" i="131"/>
  <c r="C23056" i="13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B23054" i="131"/>
  <c r="AA23054" i="131"/>
  <c r="Z23054" i="131"/>
  <c r="Y23054" i="131"/>
  <c r="X23054" i="131"/>
  <c r="W23054" i="131"/>
  <c r="V23054" i="131"/>
  <c r="U23054" i="131"/>
  <c r="T23054" i="131"/>
  <c r="S23054" i="131"/>
  <c r="R23054" i="131"/>
  <c r="Q23054" i="131"/>
  <c r="P23054" i="131"/>
  <c r="O23054" i="131"/>
  <c r="N23054" i="131"/>
  <c r="M23054" i="131"/>
  <c r="L23054" i="131"/>
  <c r="K23054" i="131"/>
  <c r="J23054" i="131"/>
  <c r="I23054" i="131"/>
  <c r="H23054" i="131"/>
  <c r="G23054" i="131"/>
  <c r="F23054" i="131"/>
  <c r="E23054" i="131"/>
  <c r="D23054" i="131"/>
  <c r="C23054" i="13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B23052" i="131"/>
  <c r="AA23052" i="131"/>
  <c r="Z23052" i="131"/>
  <c r="Y23052" i="131"/>
  <c r="X23052" i="131"/>
  <c r="W23052" i="131"/>
  <c r="V23052" i="131"/>
  <c r="U23052" i="131"/>
  <c r="T23052" i="131"/>
  <c r="S23052" i="131"/>
  <c r="R23052" i="131"/>
  <c r="Q23052" i="131"/>
  <c r="P23052" i="131"/>
  <c r="O23052" i="131"/>
  <c r="N23052" i="131"/>
  <c r="M23052" i="131"/>
  <c r="L23052" i="131"/>
  <c r="K23052" i="131"/>
  <c r="J23052" i="131"/>
  <c r="I23052" i="131"/>
  <c r="H23052" i="131"/>
  <c r="G23052" i="131"/>
  <c r="F23052" i="131"/>
  <c r="E23052" i="131"/>
  <c r="D23052" i="131"/>
  <c r="C23052" i="13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B23038" i="131"/>
  <c r="AA23038" i="131"/>
  <c r="Z23038" i="131"/>
  <c r="Y23038" i="131"/>
  <c r="X23038" i="131"/>
  <c r="W23038" i="131"/>
  <c r="V23038" i="131"/>
  <c r="U23038" i="131"/>
  <c r="T23038" i="131"/>
  <c r="S23038" i="131"/>
  <c r="R23038" i="131"/>
  <c r="Q23038" i="131"/>
  <c r="P23038" i="131"/>
  <c r="O23038" i="131"/>
  <c r="N23038" i="131"/>
  <c r="M23038" i="131"/>
  <c r="L23038" i="131"/>
  <c r="K23038" i="131"/>
  <c r="J23038" i="131"/>
  <c r="I23038" i="131"/>
  <c r="H23038" i="131"/>
  <c r="G23038" i="131"/>
  <c r="F23038" i="131"/>
  <c r="E23038" i="13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B23036" i="131"/>
  <c r="AA23036" i="131"/>
  <c r="Z23036" i="131"/>
  <c r="Y23036" i="131"/>
  <c r="X23036" i="131"/>
  <c r="W23036" i="131"/>
  <c r="V23036" i="131"/>
  <c r="U23036" i="131"/>
  <c r="T23036" i="131"/>
  <c r="S23036" i="131"/>
  <c r="R23036" i="131"/>
  <c r="Q23036" i="131"/>
  <c r="P23036" i="131"/>
  <c r="O23036" i="131"/>
  <c r="N23036" i="131"/>
  <c r="M23036" i="131"/>
  <c r="L23036" i="131"/>
  <c r="K23036" i="131"/>
  <c r="J23036" i="131"/>
  <c r="I23036" i="131"/>
  <c r="H23036" i="131"/>
  <c r="G23036" i="131"/>
  <c r="F23036" i="131"/>
  <c r="E23036" i="13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B23034" i="131"/>
  <c r="AA23034" i="131"/>
  <c r="Z23034" i="131"/>
  <c r="Y23034" i="131"/>
  <c r="X23034" i="131"/>
  <c r="W23034" i="131"/>
  <c r="V23034" i="131"/>
  <c r="U23034" i="131"/>
  <c r="T23034" i="131"/>
  <c r="S23034" i="131"/>
  <c r="R23034" i="131"/>
  <c r="Q23034" i="131"/>
  <c r="P23034" i="131"/>
  <c r="O23034" i="131"/>
  <c r="N23034" i="131"/>
  <c r="M23034" i="131"/>
  <c r="L23034" i="131"/>
  <c r="K23034" i="131"/>
  <c r="J23034" i="131"/>
  <c r="I23034" i="131"/>
  <c r="H23034" i="131"/>
  <c r="G23034" i="131"/>
  <c r="F23034" i="131"/>
  <c r="E23034" i="13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B23032" i="131"/>
  <c r="AA23032" i="131"/>
  <c r="Z23032" i="131"/>
  <c r="Y23032" i="131"/>
  <c r="X23032" i="131"/>
  <c r="W23032" i="131"/>
  <c r="V23032" i="131"/>
  <c r="U23032" i="131"/>
  <c r="T23032" i="131"/>
  <c r="S23032" i="131"/>
  <c r="R23032" i="131"/>
  <c r="Q23032" i="131"/>
  <c r="P23032" i="131"/>
  <c r="O23032" i="131"/>
  <c r="N23032" i="131"/>
  <c r="M23032" i="131"/>
  <c r="L23032" i="131"/>
  <c r="K23032" i="131"/>
  <c r="J23032" i="131"/>
  <c r="I23032" i="131"/>
  <c r="H23032" i="131"/>
  <c r="G23032" i="131"/>
  <c r="F23032" i="131"/>
  <c r="E23032" i="13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B23030" i="131"/>
  <c r="AA23030" i="131"/>
  <c r="Z23030" i="131"/>
  <c r="Y23030" i="131"/>
  <c r="X23030" i="131"/>
  <c r="W23030" i="131"/>
  <c r="V23030" i="131"/>
  <c r="U23030" i="131"/>
  <c r="T23030" i="131"/>
  <c r="S23030" i="131"/>
  <c r="R23030" i="131"/>
  <c r="Q23030" i="131"/>
  <c r="P23030" i="131"/>
  <c r="O23030" i="131"/>
  <c r="N23030" i="131"/>
  <c r="M23030" i="131"/>
  <c r="L23030" i="131"/>
  <c r="K23030" i="131"/>
  <c r="J23030" i="131"/>
  <c r="I23030" i="131"/>
  <c r="H23030" i="131"/>
  <c r="G23030" i="131"/>
  <c r="F23030" i="131"/>
  <c r="E23030" i="13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B23028" i="131"/>
  <c r="AA23028" i="131"/>
  <c r="Z23028" i="131"/>
  <c r="Y23028" i="131"/>
  <c r="X23028" i="131"/>
  <c r="W23028" i="131"/>
  <c r="V23028" i="131"/>
  <c r="U23028" i="131"/>
  <c r="T23028" i="131"/>
  <c r="S23028" i="131"/>
  <c r="R23028" i="131"/>
  <c r="Q23028" i="131"/>
  <c r="P23028" i="131"/>
  <c r="O23028" i="131"/>
  <c r="N23028" i="131"/>
  <c r="M23028" i="131"/>
  <c r="L23028" i="131"/>
  <c r="K23028" i="131"/>
  <c r="J23028" i="131"/>
  <c r="I23028" i="131"/>
  <c r="H23028" i="131"/>
  <c r="G23028" i="131"/>
  <c r="F23028" i="131"/>
  <c r="E23028" i="13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B23026" i="131"/>
  <c r="AA23026" i="131"/>
  <c r="Z23026" i="131"/>
  <c r="Y23026" i="131"/>
  <c r="X23026" i="131"/>
  <c r="W23026" i="131"/>
  <c r="V23026" i="131"/>
  <c r="U23026" i="131"/>
  <c r="T23026" i="131"/>
  <c r="S23026" i="131"/>
  <c r="R23026" i="131"/>
  <c r="Q23026" i="131"/>
  <c r="P23026" i="131"/>
  <c r="O23026" i="131"/>
  <c r="N23026" i="131"/>
  <c r="M23026" i="131"/>
  <c r="L23026" i="131"/>
  <c r="K23026" i="131"/>
  <c r="J23026" i="131"/>
  <c r="I23026" i="131"/>
  <c r="H23026" i="131"/>
  <c r="G23026" i="131"/>
  <c r="F23026" i="131"/>
  <c r="E23026" i="13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B23024" i="131"/>
  <c r="AA23024" i="131"/>
  <c r="Z23024" i="131"/>
  <c r="Y23024" i="131"/>
  <c r="X23024" i="131"/>
  <c r="W23024" i="131"/>
  <c r="V23024" i="131"/>
  <c r="U23024" i="131"/>
  <c r="T23024" i="131"/>
  <c r="S23024" i="131"/>
  <c r="R23024" i="131"/>
  <c r="Q23024" i="131"/>
  <c r="P23024" i="131"/>
  <c r="O23024" i="131"/>
  <c r="N23024" i="131"/>
  <c r="M23024" i="131"/>
  <c r="L23024" i="131"/>
  <c r="K23024" i="131"/>
  <c r="J23024" i="131"/>
  <c r="I23024" i="131"/>
  <c r="H23024" i="131"/>
  <c r="G23024" i="131"/>
  <c r="F23024" i="131"/>
  <c r="E23024" i="13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B23022" i="131"/>
  <c r="AA23022" i="131"/>
  <c r="Z23022" i="131"/>
  <c r="Y23022" i="131"/>
  <c r="X23022" i="131"/>
  <c r="W23022" i="131"/>
  <c r="V23022" i="131"/>
  <c r="U23022" i="131"/>
  <c r="T23022" i="131"/>
  <c r="S23022" i="131"/>
  <c r="R23022" i="131"/>
  <c r="Q23022" i="131"/>
  <c r="P23022" i="131"/>
  <c r="O23022" i="131"/>
  <c r="N23022" i="131"/>
  <c r="M23022" i="131"/>
  <c r="L23022" i="131"/>
  <c r="K23022" i="131"/>
  <c r="J23022" i="131"/>
  <c r="I23022" i="131"/>
  <c r="H23022" i="131"/>
  <c r="G23022" i="131"/>
  <c r="F23022" i="131"/>
  <c r="E23022" i="13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X23008" i="131"/>
  <c r="W23008" i="131"/>
  <c r="V23008" i="131"/>
  <c r="U23008" i="131"/>
  <c r="T23008" i="131"/>
  <c r="S23008" i="131"/>
  <c r="R23008" i="131"/>
  <c r="Q23008" i="131"/>
  <c r="P23008" i="131"/>
  <c r="O23008" i="131"/>
  <c r="N23008" i="131"/>
  <c r="M23008" i="131"/>
  <c r="L23008" i="131"/>
  <c r="K23008" i="131"/>
  <c r="J23008" i="131"/>
  <c r="I23008" i="131"/>
  <c r="H23008" i="131"/>
  <c r="G23008" i="13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X23006" i="131"/>
  <c r="W23006" i="131"/>
  <c r="V23006" i="131"/>
  <c r="U23006" i="131"/>
  <c r="T23006" i="131"/>
  <c r="S23006" i="131"/>
  <c r="R23006" i="131"/>
  <c r="Q23006" i="131"/>
  <c r="P23006" i="131"/>
  <c r="O23006" i="131"/>
  <c r="N23006" i="131"/>
  <c r="M23006" i="131"/>
  <c r="L23006" i="131"/>
  <c r="K23006" i="131"/>
  <c r="J23006" i="131"/>
  <c r="I23006" i="131"/>
  <c r="H23006" i="131"/>
  <c r="G23006" i="13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X23004" i="131"/>
  <c r="W23004" i="131"/>
  <c r="V23004" i="131"/>
  <c r="U23004" i="131"/>
  <c r="T23004" i="131"/>
  <c r="S23004" i="131"/>
  <c r="R23004" i="131"/>
  <c r="Q23004" i="131"/>
  <c r="P23004" i="131"/>
  <c r="O23004" i="131"/>
  <c r="N23004" i="131"/>
  <c r="M23004" i="131"/>
  <c r="L23004" i="131"/>
  <c r="K23004" i="131"/>
  <c r="J23004" i="131"/>
  <c r="I23004" i="131"/>
  <c r="H23004" i="131"/>
  <c r="G23004" i="13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X23002" i="131"/>
  <c r="W23002" i="131"/>
  <c r="V23002" i="131"/>
  <c r="U23002" i="131"/>
  <c r="T23002" i="131"/>
  <c r="S23002" i="131"/>
  <c r="R23002" i="131"/>
  <c r="Q23002" i="131"/>
  <c r="P23002" i="131"/>
  <c r="O23002" i="131"/>
  <c r="N23002" i="131"/>
  <c r="M23002" i="131"/>
  <c r="L23002" i="131"/>
  <c r="K23002" i="131"/>
  <c r="J23002" i="131"/>
  <c r="I23002" i="131"/>
  <c r="H23002" i="131"/>
  <c r="G23002" i="13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X23000" i="131"/>
  <c r="W23000" i="131"/>
  <c r="V23000" i="131"/>
  <c r="U23000" i="131"/>
  <c r="T23000" i="131"/>
  <c r="S23000" i="131"/>
  <c r="R23000" i="131"/>
  <c r="Q23000" i="131"/>
  <c r="P23000" i="131"/>
  <c r="O23000" i="131"/>
  <c r="N23000" i="131"/>
  <c r="M23000" i="131"/>
  <c r="L23000" i="131"/>
  <c r="K23000" i="131"/>
  <c r="J23000" i="131"/>
  <c r="I23000" i="131"/>
  <c r="H23000" i="131"/>
  <c r="G23000" i="13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X22998" i="131"/>
  <c r="W22998" i="131"/>
  <c r="V22998" i="131"/>
  <c r="U22998" i="131"/>
  <c r="T22998" i="131"/>
  <c r="S22998" i="131"/>
  <c r="R22998" i="131"/>
  <c r="Q22998" i="131"/>
  <c r="P22998" i="131"/>
  <c r="O22998" i="131"/>
  <c r="N22998" i="131"/>
  <c r="M22998" i="131"/>
  <c r="L22998" i="131"/>
  <c r="K22998" i="131"/>
  <c r="J22998" i="131"/>
  <c r="I22998" i="131"/>
  <c r="H22998" i="131"/>
  <c r="G22998" i="13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X22996" i="131"/>
  <c r="W22996" i="131"/>
  <c r="V22996" i="131"/>
  <c r="U22996" i="131"/>
  <c r="T22996" i="131"/>
  <c r="S22996" i="131"/>
  <c r="R22996" i="131"/>
  <c r="Q22996" i="131"/>
  <c r="P22996" i="131"/>
  <c r="O22996" i="131"/>
  <c r="N22996" i="131"/>
  <c r="M22996" i="131"/>
  <c r="L22996" i="131"/>
  <c r="K22996" i="131"/>
  <c r="J22996" i="131"/>
  <c r="I22996" i="131"/>
  <c r="H22996" i="131"/>
  <c r="G22996" i="13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X22994" i="131"/>
  <c r="W22994" i="131"/>
  <c r="V22994" i="131"/>
  <c r="U22994" i="131"/>
  <c r="T22994" i="131"/>
  <c r="S22994" i="131"/>
  <c r="R22994" i="131"/>
  <c r="Q22994" i="131"/>
  <c r="P22994" i="131"/>
  <c r="O22994" i="131"/>
  <c r="N22994" i="131"/>
  <c r="M22994" i="131"/>
  <c r="L22994" i="131"/>
  <c r="K22994" i="131"/>
  <c r="J22994" i="131"/>
  <c r="I22994" i="131"/>
  <c r="H22994" i="131"/>
  <c r="G22994" i="13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X22992" i="131"/>
  <c r="W22992" i="131"/>
  <c r="V22992" i="131"/>
  <c r="U22992" i="131"/>
  <c r="T22992" i="131"/>
  <c r="S22992" i="131"/>
  <c r="R22992" i="131"/>
  <c r="Q22992" i="131"/>
  <c r="P22992" i="131"/>
  <c r="O22992" i="131"/>
  <c r="N22992" i="131"/>
  <c r="M22992" i="131"/>
  <c r="L22992" i="131"/>
  <c r="K22992" i="131"/>
  <c r="J22992" i="131"/>
  <c r="I22992" i="131"/>
  <c r="H22992" i="131"/>
  <c r="G22992" i="13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Z22978" i="131"/>
  <c r="Y22978" i="131"/>
  <c r="X22978" i="131"/>
  <c r="W22978" i="131"/>
  <c r="V22978" i="131"/>
  <c r="U22978" i="131"/>
  <c r="T22978" i="131"/>
  <c r="S22978" i="131"/>
  <c r="R22978" i="131"/>
  <c r="Q22978" i="131"/>
  <c r="P22978" i="131"/>
  <c r="O22978" i="131"/>
  <c r="N22978" i="131"/>
  <c r="M22978" i="131"/>
  <c r="L22978" i="131"/>
  <c r="K22978" i="131"/>
  <c r="J22978" i="131"/>
  <c r="I22978" i="131"/>
  <c r="H22978" i="131"/>
  <c r="G22978" i="131"/>
  <c r="F22978" i="131"/>
  <c r="E22978" i="131"/>
  <c r="D22978" i="131"/>
  <c r="C22978" i="13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Z22976" i="131"/>
  <c r="Y22976" i="131"/>
  <c r="X22976" i="131"/>
  <c r="W22976" i="131"/>
  <c r="V22976" i="131"/>
  <c r="U22976" i="131"/>
  <c r="T22976" i="131"/>
  <c r="S22976" i="131"/>
  <c r="R22976" i="131"/>
  <c r="Q22976" i="131"/>
  <c r="P22976" i="131"/>
  <c r="O22976" i="131"/>
  <c r="N22976" i="131"/>
  <c r="M22976" i="131"/>
  <c r="L22976" i="131"/>
  <c r="K22976" i="131"/>
  <c r="J22976" i="131"/>
  <c r="I22976" i="131"/>
  <c r="H22976" i="131"/>
  <c r="G22976" i="131"/>
  <c r="F22976" i="131"/>
  <c r="E22976" i="131"/>
  <c r="D22976" i="131"/>
  <c r="C22976" i="13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Z22974" i="131"/>
  <c r="Y22974" i="131"/>
  <c r="X22974" i="131"/>
  <c r="W22974" i="131"/>
  <c r="V22974" i="131"/>
  <c r="U22974" i="131"/>
  <c r="T22974" i="131"/>
  <c r="S22974" i="131"/>
  <c r="R22974" i="131"/>
  <c r="Q22974" i="131"/>
  <c r="P22974" i="131"/>
  <c r="O22974" i="131"/>
  <c r="N22974" i="131"/>
  <c r="M22974" i="131"/>
  <c r="L22974" i="131"/>
  <c r="K22974" i="131"/>
  <c r="J22974" i="131"/>
  <c r="I22974" i="131"/>
  <c r="H22974" i="131"/>
  <c r="G22974" i="131"/>
  <c r="F22974" i="131"/>
  <c r="E22974" i="131"/>
  <c r="D22974" i="131"/>
  <c r="C22974" i="13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Z22972" i="131"/>
  <c r="Y22972" i="131"/>
  <c r="X22972" i="131"/>
  <c r="W22972" i="131"/>
  <c r="V22972" i="131"/>
  <c r="U22972" i="131"/>
  <c r="T22972" i="131"/>
  <c r="S22972" i="131"/>
  <c r="R22972" i="131"/>
  <c r="Q22972" i="131"/>
  <c r="P22972" i="131"/>
  <c r="O22972" i="131"/>
  <c r="N22972" i="131"/>
  <c r="M22972" i="131"/>
  <c r="L22972" i="131"/>
  <c r="K22972" i="131"/>
  <c r="J22972" i="131"/>
  <c r="I22972" i="131"/>
  <c r="H22972" i="131"/>
  <c r="G22972" i="131"/>
  <c r="F22972" i="131"/>
  <c r="E22972" i="131"/>
  <c r="D22972" i="131"/>
  <c r="C22972" i="13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Z22970" i="131"/>
  <c r="Y22970" i="131"/>
  <c r="X22970" i="131"/>
  <c r="W22970" i="131"/>
  <c r="V22970" i="131"/>
  <c r="U22970" i="131"/>
  <c r="T22970" i="131"/>
  <c r="S22970" i="131"/>
  <c r="R22970" i="131"/>
  <c r="Q22970" i="131"/>
  <c r="P22970" i="131"/>
  <c r="O22970" i="131"/>
  <c r="N22970" i="131"/>
  <c r="M22970" i="131"/>
  <c r="L22970" i="131"/>
  <c r="K22970" i="131"/>
  <c r="J22970" i="131"/>
  <c r="I22970" i="131"/>
  <c r="H22970" i="131"/>
  <c r="G22970" i="131"/>
  <c r="F22970" i="131"/>
  <c r="E22970" i="131"/>
  <c r="D22970" i="131"/>
  <c r="C22970" i="13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Z22968" i="131"/>
  <c r="Y22968" i="131"/>
  <c r="X22968" i="131"/>
  <c r="W22968" i="131"/>
  <c r="V22968" i="131"/>
  <c r="U22968" i="131"/>
  <c r="T22968" i="131"/>
  <c r="S22968" i="131"/>
  <c r="R22968" i="131"/>
  <c r="Q22968" i="131"/>
  <c r="P22968" i="131"/>
  <c r="O22968" i="131"/>
  <c r="N22968" i="131"/>
  <c r="M22968" i="131"/>
  <c r="L22968" i="131"/>
  <c r="K22968" i="131"/>
  <c r="J22968" i="131"/>
  <c r="I22968" i="131"/>
  <c r="H22968" i="131"/>
  <c r="G22968" i="131"/>
  <c r="F22968" i="131"/>
  <c r="E22968" i="131"/>
  <c r="D22968" i="131"/>
  <c r="C22968" i="13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Z22966" i="131"/>
  <c r="Y22966" i="131"/>
  <c r="X22966" i="131"/>
  <c r="W22966" i="131"/>
  <c r="V22966" i="131"/>
  <c r="U22966" i="131"/>
  <c r="T22966" i="131"/>
  <c r="S22966" i="131"/>
  <c r="R22966" i="131"/>
  <c r="Q22966" i="131"/>
  <c r="P22966" i="131"/>
  <c r="O22966" i="131"/>
  <c r="N22966" i="131"/>
  <c r="M22966" i="131"/>
  <c r="L22966" i="131"/>
  <c r="K22966" i="131"/>
  <c r="J22966" i="131"/>
  <c r="I22966" i="131"/>
  <c r="H22966" i="131"/>
  <c r="G22966" i="131"/>
  <c r="F22966" i="131"/>
  <c r="E22966" i="131"/>
  <c r="D22966" i="131"/>
  <c r="C22966" i="13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Z22964" i="131"/>
  <c r="Y22964" i="131"/>
  <c r="X22964" i="131"/>
  <c r="W22964" i="131"/>
  <c r="V22964" i="131"/>
  <c r="U22964" i="131"/>
  <c r="T22964" i="131"/>
  <c r="S22964" i="131"/>
  <c r="R22964" i="131"/>
  <c r="Q22964" i="131"/>
  <c r="P22964" i="131"/>
  <c r="O22964" i="131"/>
  <c r="N22964" i="131"/>
  <c r="M22964" i="131"/>
  <c r="L22964" i="131"/>
  <c r="K22964" i="131"/>
  <c r="J22964" i="131"/>
  <c r="I22964" i="131"/>
  <c r="H22964" i="131"/>
  <c r="G22964" i="131"/>
  <c r="F22964" i="131"/>
  <c r="E22964" i="131"/>
  <c r="D22964" i="131"/>
  <c r="C22964" i="13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Z22962" i="131"/>
  <c r="Y22962" i="131"/>
  <c r="X22962" i="131"/>
  <c r="W22962" i="131"/>
  <c r="V22962" i="131"/>
  <c r="U22962" i="131"/>
  <c r="T22962" i="131"/>
  <c r="S22962" i="131"/>
  <c r="R22962" i="131"/>
  <c r="Q22962" i="131"/>
  <c r="P22962" i="131"/>
  <c r="O22962" i="131"/>
  <c r="N22962" i="131"/>
  <c r="M22962" i="131"/>
  <c r="L22962" i="131"/>
  <c r="K22962" i="131"/>
  <c r="J22962" i="131"/>
  <c r="I22962" i="131"/>
  <c r="H22962" i="131"/>
  <c r="G22962" i="131"/>
  <c r="F22962" i="131"/>
  <c r="E22962" i="131"/>
  <c r="D22962" i="131"/>
  <c r="C22962" i="13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B22948" i="131"/>
  <c r="AA22948" i="131"/>
  <c r="Z22948" i="131"/>
  <c r="Y22948" i="131"/>
  <c r="X22948" i="131"/>
  <c r="W22948" i="131"/>
  <c r="V22948" i="131"/>
  <c r="U22948" i="131"/>
  <c r="T22948" i="131"/>
  <c r="S22948" i="131"/>
  <c r="R22948" i="131"/>
  <c r="Q22948" i="131"/>
  <c r="P22948" i="131"/>
  <c r="O22948" i="131"/>
  <c r="N22948" i="131"/>
  <c r="M22948" i="131"/>
  <c r="L22948" i="131"/>
  <c r="K22948" i="131"/>
  <c r="J22948" i="131"/>
  <c r="I22948" i="131"/>
  <c r="H22948" i="131"/>
  <c r="G22948" i="131"/>
  <c r="F22948" i="131"/>
  <c r="E22948" i="131"/>
  <c r="D22948" i="131"/>
  <c r="C22948" i="13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B22946" i="131"/>
  <c r="AA22946" i="131"/>
  <c r="Z22946" i="131"/>
  <c r="Y22946" i="131"/>
  <c r="X22946" i="131"/>
  <c r="W22946" i="131"/>
  <c r="V22946" i="131"/>
  <c r="U22946" i="131"/>
  <c r="T22946" i="131"/>
  <c r="S22946" i="131"/>
  <c r="R22946" i="131"/>
  <c r="Q22946" i="131"/>
  <c r="P22946" i="131"/>
  <c r="O22946" i="131"/>
  <c r="N22946" i="131"/>
  <c r="M22946" i="131"/>
  <c r="L22946" i="131"/>
  <c r="K22946" i="131"/>
  <c r="J22946" i="131"/>
  <c r="I22946" i="131"/>
  <c r="H22946" i="131"/>
  <c r="G22946" i="131"/>
  <c r="F22946" i="131"/>
  <c r="E22946" i="131"/>
  <c r="D22946" i="131"/>
  <c r="C22946" i="13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B22944" i="131"/>
  <c r="AA22944" i="131"/>
  <c r="Z22944" i="131"/>
  <c r="Y22944" i="131"/>
  <c r="X22944" i="131"/>
  <c r="W22944" i="131"/>
  <c r="V22944" i="131"/>
  <c r="U22944" i="131"/>
  <c r="T22944" i="131"/>
  <c r="S22944" i="131"/>
  <c r="R22944" i="131"/>
  <c r="Q22944" i="131"/>
  <c r="P22944" i="131"/>
  <c r="O22944" i="131"/>
  <c r="N22944" i="131"/>
  <c r="M22944" i="131"/>
  <c r="L22944" i="131"/>
  <c r="K22944" i="131"/>
  <c r="J22944" i="131"/>
  <c r="I22944" i="131"/>
  <c r="H22944" i="131"/>
  <c r="G22944" i="131"/>
  <c r="F22944" i="131"/>
  <c r="E22944" i="131"/>
  <c r="D22944" i="131"/>
  <c r="C22944" i="13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B22942" i="131"/>
  <c r="AA22942" i="131"/>
  <c r="Z22942" i="131"/>
  <c r="Y22942" i="131"/>
  <c r="X22942" i="131"/>
  <c r="W22942" i="131"/>
  <c r="V22942" i="131"/>
  <c r="U22942" i="131"/>
  <c r="T22942" i="131"/>
  <c r="S22942" i="131"/>
  <c r="R22942" i="131"/>
  <c r="Q22942" i="131"/>
  <c r="P22942" i="131"/>
  <c r="O22942" i="131"/>
  <c r="N22942" i="131"/>
  <c r="M22942" i="131"/>
  <c r="L22942" i="131"/>
  <c r="K22942" i="131"/>
  <c r="J22942" i="131"/>
  <c r="I22942" i="131"/>
  <c r="H22942" i="131"/>
  <c r="G22942" i="131"/>
  <c r="F22942" i="131"/>
  <c r="E22942" i="131"/>
  <c r="D22942" i="131"/>
  <c r="C22942" i="13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B22940" i="131"/>
  <c r="AA22940" i="131"/>
  <c r="Z22940" i="131"/>
  <c r="Y22940" i="131"/>
  <c r="X22940" i="131"/>
  <c r="W22940" i="131"/>
  <c r="V22940" i="131"/>
  <c r="U22940" i="131"/>
  <c r="T22940" i="131"/>
  <c r="S22940" i="131"/>
  <c r="R22940" i="131"/>
  <c r="Q22940" i="131"/>
  <c r="P22940" i="131"/>
  <c r="O22940" i="131"/>
  <c r="N22940" i="131"/>
  <c r="M22940" i="131"/>
  <c r="L22940" i="131"/>
  <c r="K22940" i="131"/>
  <c r="J22940" i="131"/>
  <c r="I22940" i="131"/>
  <c r="H22940" i="131"/>
  <c r="G22940" i="131"/>
  <c r="F22940" i="131"/>
  <c r="E22940" i="131"/>
  <c r="D22940" i="131"/>
  <c r="C22940" i="13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B22938" i="131"/>
  <c r="AA22938" i="131"/>
  <c r="Z22938" i="131"/>
  <c r="Y22938" i="131"/>
  <c r="X22938" i="131"/>
  <c r="W22938" i="131"/>
  <c r="V22938" i="131"/>
  <c r="U22938" i="131"/>
  <c r="T22938" i="131"/>
  <c r="S22938" i="131"/>
  <c r="R22938" i="131"/>
  <c r="Q22938" i="131"/>
  <c r="P22938" i="131"/>
  <c r="O22938" i="131"/>
  <c r="N22938" i="131"/>
  <c r="M22938" i="131"/>
  <c r="L22938" i="131"/>
  <c r="K22938" i="131"/>
  <c r="J22938" i="131"/>
  <c r="I22938" i="131"/>
  <c r="H22938" i="131"/>
  <c r="G22938" i="131"/>
  <c r="F22938" i="131"/>
  <c r="E22938" i="131"/>
  <c r="D22938" i="131"/>
  <c r="C22938" i="13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B22936" i="131"/>
  <c r="AA22936" i="131"/>
  <c r="Z22936" i="131"/>
  <c r="Y22936" i="131"/>
  <c r="X22936" i="131"/>
  <c r="W22936" i="131"/>
  <c r="V22936" i="131"/>
  <c r="U22936" i="131"/>
  <c r="T22936" i="131"/>
  <c r="S22936" i="131"/>
  <c r="R22936" i="131"/>
  <c r="Q22936" i="131"/>
  <c r="P22936" i="131"/>
  <c r="O22936" i="131"/>
  <c r="N22936" i="131"/>
  <c r="M22936" i="131"/>
  <c r="L22936" i="131"/>
  <c r="K22936" i="131"/>
  <c r="J22936" i="131"/>
  <c r="I22936" i="131"/>
  <c r="H22936" i="131"/>
  <c r="G22936" i="131"/>
  <c r="F22936" i="131"/>
  <c r="E22936" i="131"/>
  <c r="D22936" i="131"/>
  <c r="C22936" i="13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B22934" i="131"/>
  <c r="AA22934" i="131"/>
  <c r="Z22934" i="131"/>
  <c r="Y22934" i="131"/>
  <c r="X22934" i="131"/>
  <c r="W22934" i="131"/>
  <c r="V22934" i="131"/>
  <c r="U22934" i="131"/>
  <c r="T22934" i="131"/>
  <c r="S22934" i="131"/>
  <c r="R22934" i="131"/>
  <c r="Q22934" i="131"/>
  <c r="P22934" i="131"/>
  <c r="O22934" i="131"/>
  <c r="N22934" i="131"/>
  <c r="M22934" i="131"/>
  <c r="L22934" i="131"/>
  <c r="K22934" i="131"/>
  <c r="J22934" i="131"/>
  <c r="I22934" i="131"/>
  <c r="H22934" i="131"/>
  <c r="G22934" i="131"/>
  <c r="F22934" i="131"/>
  <c r="E22934" i="131"/>
  <c r="D22934" i="131"/>
  <c r="C22934" i="13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B22932" i="131"/>
  <c r="AA22932" i="131"/>
  <c r="Z22932" i="131"/>
  <c r="Y22932" i="131"/>
  <c r="X22932" i="131"/>
  <c r="W22932" i="131"/>
  <c r="V22932" i="131"/>
  <c r="U22932" i="131"/>
  <c r="T22932" i="131"/>
  <c r="S22932" i="131"/>
  <c r="R22932" i="131"/>
  <c r="Q22932" i="131"/>
  <c r="P22932" i="131"/>
  <c r="O22932" i="131"/>
  <c r="N22932" i="131"/>
  <c r="M22932" i="131"/>
  <c r="L22932" i="131"/>
  <c r="K22932" i="131"/>
  <c r="J22932" i="131"/>
  <c r="I22932" i="131"/>
  <c r="H22932" i="131"/>
  <c r="G22932" i="131"/>
  <c r="F22932" i="131"/>
  <c r="E22932" i="131"/>
  <c r="D22932" i="131"/>
  <c r="C22932" i="13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B22918" i="131"/>
  <c r="AA22918" i="131"/>
  <c r="Z22918" i="131"/>
  <c r="Y22918" i="131"/>
  <c r="X22918" i="131"/>
  <c r="W22918" i="131"/>
  <c r="V22918" i="131"/>
  <c r="U22918" i="131"/>
  <c r="T22918" i="131"/>
  <c r="S22918" i="131"/>
  <c r="R22918" i="131"/>
  <c r="Q22918" i="131"/>
  <c r="P22918" i="131"/>
  <c r="O22918" i="131"/>
  <c r="N22918" i="131"/>
  <c r="M22918" i="131"/>
  <c r="L22918" i="131"/>
  <c r="K22918" i="131"/>
  <c r="J22918" i="131"/>
  <c r="I22918" i="131"/>
  <c r="H22918" i="131"/>
  <c r="G22918" i="131"/>
  <c r="F22918" i="131"/>
  <c r="E22918" i="13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B22916" i="131"/>
  <c r="AA22916" i="131"/>
  <c r="Z22916" i="131"/>
  <c r="Y22916" i="131"/>
  <c r="X22916" i="131"/>
  <c r="W22916" i="131"/>
  <c r="V22916" i="131"/>
  <c r="U22916" i="131"/>
  <c r="T22916" i="131"/>
  <c r="S22916" i="131"/>
  <c r="R22916" i="131"/>
  <c r="Q22916" i="131"/>
  <c r="P22916" i="131"/>
  <c r="O22916" i="131"/>
  <c r="N22916" i="131"/>
  <c r="M22916" i="131"/>
  <c r="L22916" i="131"/>
  <c r="K22916" i="131"/>
  <c r="J22916" i="131"/>
  <c r="I22916" i="131"/>
  <c r="H22916" i="131"/>
  <c r="G22916" i="131"/>
  <c r="F22916" i="131"/>
  <c r="E22916" i="13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B22914" i="131"/>
  <c r="AA22914" i="131"/>
  <c r="Z22914" i="131"/>
  <c r="Y22914" i="131"/>
  <c r="X22914" i="131"/>
  <c r="W22914" i="131"/>
  <c r="V22914" i="131"/>
  <c r="U22914" i="131"/>
  <c r="T22914" i="131"/>
  <c r="S22914" i="131"/>
  <c r="R22914" i="131"/>
  <c r="Q22914" i="131"/>
  <c r="P22914" i="131"/>
  <c r="O22914" i="131"/>
  <c r="N22914" i="131"/>
  <c r="M22914" i="131"/>
  <c r="L22914" i="131"/>
  <c r="K22914" i="131"/>
  <c r="J22914" i="131"/>
  <c r="I22914" i="131"/>
  <c r="H22914" i="131"/>
  <c r="G22914" i="131"/>
  <c r="F22914" i="131"/>
  <c r="E22914" i="13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B22912" i="131"/>
  <c r="AA22912" i="131"/>
  <c r="Z22912" i="131"/>
  <c r="Y22912" i="131"/>
  <c r="X22912" i="131"/>
  <c r="W22912" i="131"/>
  <c r="V22912" i="131"/>
  <c r="U22912" i="131"/>
  <c r="T22912" i="131"/>
  <c r="S22912" i="131"/>
  <c r="R22912" i="131"/>
  <c r="Q22912" i="131"/>
  <c r="P22912" i="131"/>
  <c r="O22912" i="131"/>
  <c r="N22912" i="131"/>
  <c r="M22912" i="131"/>
  <c r="L22912" i="131"/>
  <c r="K22912" i="131"/>
  <c r="J22912" i="131"/>
  <c r="I22912" i="131"/>
  <c r="H22912" i="131"/>
  <c r="G22912" i="131"/>
  <c r="F22912" i="131"/>
  <c r="E22912" i="13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B22910" i="131"/>
  <c r="AA22910" i="131"/>
  <c r="Z22910" i="131"/>
  <c r="Y22910" i="131"/>
  <c r="X22910" i="131"/>
  <c r="W22910" i="131"/>
  <c r="V22910" i="131"/>
  <c r="U22910" i="131"/>
  <c r="T22910" i="131"/>
  <c r="S22910" i="131"/>
  <c r="R22910" i="131"/>
  <c r="Q22910" i="131"/>
  <c r="P22910" i="131"/>
  <c r="O22910" i="131"/>
  <c r="N22910" i="131"/>
  <c r="M22910" i="131"/>
  <c r="L22910" i="131"/>
  <c r="K22910" i="131"/>
  <c r="J22910" i="131"/>
  <c r="I22910" i="131"/>
  <c r="H22910" i="131"/>
  <c r="G22910" i="131"/>
  <c r="F22910" i="131"/>
  <c r="E22910" i="13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B22908" i="131"/>
  <c r="AA22908" i="131"/>
  <c r="Z22908" i="131"/>
  <c r="Y22908" i="131"/>
  <c r="X22908" i="131"/>
  <c r="W22908" i="131"/>
  <c r="V22908" i="131"/>
  <c r="U22908" i="131"/>
  <c r="T22908" i="131"/>
  <c r="S22908" i="131"/>
  <c r="R22908" i="131"/>
  <c r="Q22908" i="131"/>
  <c r="P22908" i="131"/>
  <c r="O22908" i="131"/>
  <c r="N22908" i="131"/>
  <c r="M22908" i="131"/>
  <c r="L22908" i="131"/>
  <c r="K22908" i="131"/>
  <c r="J22908" i="131"/>
  <c r="I22908" i="131"/>
  <c r="H22908" i="131"/>
  <c r="G22908" i="131"/>
  <c r="F22908" i="131"/>
  <c r="E22908" i="13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B22906" i="131"/>
  <c r="AA22906" i="131"/>
  <c r="Z22906" i="131"/>
  <c r="Y22906" i="131"/>
  <c r="X22906" i="131"/>
  <c r="W22906" i="131"/>
  <c r="V22906" i="131"/>
  <c r="U22906" i="131"/>
  <c r="T22906" i="131"/>
  <c r="S22906" i="131"/>
  <c r="R22906" i="131"/>
  <c r="Q22906" i="131"/>
  <c r="P22906" i="131"/>
  <c r="O22906" i="131"/>
  <c r="N22906" i="131"/>
  <c r="M22906" i="131"/>
  <c r="L22906" i="131"/>
  <c r="K22906" i="131"/>
  <c r="J22906" i="131"/>
  <c r="I22906" i="131"/>
  <c r="H22906" i="131"/>
  <c r="G22906" i="131"/>
  <c r="F22906" i="131"/>
  <c r="E22906" i="13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B22904" i="131"/>
  <c r="AA22904" i="131"/>
  <c r="Z22904" i="131"/>
  <c r="Y22904" i="131"/>
  <c r="X22904" i="131"/>
  <c r="W22904" i="131"/>
  <c r="V22904" i="131"/>
  <c r="U22904" i="131"/>
  <c r="T22904" i="131"/>
  <c r="S22904" i="131"/>
  <c r="R22904" i="131"/>
  <c r="Q22904" i="131"/>
  <c r="P22904" i="131"/>
  <c r="O22904" i="131"/>
  <c r="N22904" i="131"/>
  <c r="M22904" i="131"/>
  <c r="L22904" i="131"/>
  <c r="K22904" i="131"/>
  <c r="J22904" i="131"/>
  <c r="I22904" i="131"/>
  <c r="H22904" i="131"/>
  <c r="G22904" i="131"/>
  <c r="F22904" i="131"/>
  <c r="E22904" i="13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B22902" i="131"/>
  <c r="AA22902" i="131"/>
  <c r="Z22902" i="131"/>
  <c r="Y22902" i="131"/>
  <c r="X22902" i="131"/>
  <c r="W22902" i="131"/>
  <c r="V22902" i="131"/>
  <c r="U22902" i="131"/>
  <c r="T22902" i="131"/>
  <c r="S22902" i="131"/>
  <c r="R22902" i="131"/>
  <c r="Q22902" i="131"/>
  <c r="P22902" i="131"/>
  <c r="O22902" i="131"/>
  <c r="N22902" i="131"/>
  <c r="M22902" i="131"/>
  <c r="L22902" i="131"/>
  <c r="K22902" i="131"/>
  <c r="J22902" i="131"/>
  <c r="I22902" i="131"/>
  <c r="H22902" i="131"/>
  <c r="G22902" i="131"/>
  <c r="F22902" i="131"/>
  <c r="E22902" i="13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X22888" i="131"/>
  <c r="W22888" i="131"/>
  <c r="V22888" i="131"/>
  <c r="U22888" i="131"/>
  <c r="T22888" i="131"/>
  <c r="S22888" i="131"/>
  <c r="R22888" i="131"/>
  <c r="Q22888" i="131"/>
  <c r="P22888" i="131"/>
  <c r="O22888" i="131"/>
  <c r="N22888" i="131"/>
  <c r="M22888" i="131"/>
  <c r="L22888" i="131"/>
  <c r="K22888" i="131"/>
  <c r="J22888" i="131"/>
  <c r="I22888" i="131"/>
  <c r="H22888" i="131"/>
  <c r="G22888" i="13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X22886" i="131"/>
  <c r="W22886" i="131"/>
  <c r="V22886" i="131"/>
  <c r="U22886" i="131"/>
  <c r="T22886" i="131"/>
  <c r="S22886" i="131"/>
  <c r="R22886" i="131"/>
  <c r="Q22886" i="131"/>
  <c r="P22886" i="131"/>
  <c r="O22886" i="131"/>
  <c r="N22886" i="131"/>
  <c r="M22886" i="131"/>
  <c r="L22886" i="131"/>
  <c r="K22886" i="131"/>
  <c r="J22886" i="131"/>
  <c r="I22886" i="131"/>
  <c r="H22886" i="131"/>
  <c r="G22886" i="13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X22884" i="131"/>
  <c r="W22884" i="131"/>
  <c r="V22884" i="131"/>
  <c r="U22884" i="131"/>
  <c r="T22884" i="131"/>
  <c r="S22884" i="131"/>
  <c r="R22884" i="131"/>
  <c r="Q22884" i="131"/>
  <c r="P22884" i="131"/>
  <c r="O22884" i="131"/>
  <c r="N22884" i="131"/>
  <c r="M22884" i="131"/>
  <c r="L22884" i="131"/>
  <c r="K22884" i="131"/>
  <c r="J22884" i="131"/>
  <c r="I22884" i="131"/>
  <c r="H22884" i="131"/>
  <c r="G22884" i="13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X22882" i="131"/>
  <c r="W22882" i="131"/>
  <c r="V22882" i="131"/>
  <c r="U22882" i="131"/>
  <c r="T22882" i="131"/>
  <c r="S22882" i="131"/>
  <c r="R22882" i="131"/>
  <c r="Q22882" i="131"/>
  <c r="P22882" i="131"/>
  <c r="O22882" i="131"/>
  <c r="N22882" i="131"/>
  <c r="M22882" i="131"/>
  <c r="L22882" i="131"/>
  <c r="K22882" i="131"/>
  <c r="J22882" i="131"/>
  <c r="I22882" i="131"/>
  <c r="H22882" i="131"/>
  <c r="G22882" i="13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X22880" i="131"/>
  <c r="W22880" i="131"/>
  <c r="V22880" i="131"/>
  <c r="U22880" i="131"/>
  <c r="T22880" i="131"/>
  <c r="S22880" i="131"/>
  <c r="R22880" i="131"/>
  <c r="Q22880" i="131"/>
  <c r="P22880" i="131"/>
  <c r="O22880" i="131"/>
  <c r="N22880" i="131"/>
  <c r="M22880" i="131"/>
  <c r="L22880" i="131"/>
  <c r="K22880" i="131"/>
  <c r="J22880" i="131"/>
  <c r="I22880" i="131"/>
  <c r="H22880" i="131"/>
  <c r="G22880" i="13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X22878" i="131"/>
  <c r="W22878" i="131"/>
  <c r="V22878" i="131"/>
  <c r="U22878" i="131"/>
  <c r="T22878" i="131"/>
  <c r="S22878" i="131"/>
  <c r="R22878" i="131"/>
  <c r="Q22878" i="131"/>
  <c r="P22878" i="131"/>
  <c r="O22878" i="131"/>
  <c r="N22878" i="131"/>
  <c r="M22878" i="131"/>
  <c r="L22878" i="131"/>
  <c r="K22878" i="131"/>
  <c r="J22878" i="131"/>
  <c r="I22878" i="131"/>
  <c r="H22878" i="131"/>
  <c r="G22878" i="13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X22876" i="131"/>
  <c r="W22876" i="131"/>
  <c r="V22876" i="131"/>
  <c r="U22876" i="131"/>
  <c r="T22876" i="131"/>
  <c r="S22876" i="131"/>
  <c r="R22876" i="131"/>
  <c r="Q22876" i="131"/>
  <c r="P22876" i="131"/>
  <c r="O22876" i="131"/>
  <c r="N22876" i="131"/>
  <c r="M22876" i="131"/>
  <c r="L22876" i="131"/>
  <c r="K22876" i="131"/>
  <c r="J22876" i="131"/>
  <c r="I22876" i="131"/>
  <c r="H22876" i="131"/>
  <c r="G22876" i="13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X22874" i="131"/>
  <c r="W22874" i="131"/>
  <c r="V22874" i="131"/>
  <c r="U22874" i="131"/>
  <c r="T22874" i="131"/>
  <c r="S22874" i="131"/>
  <c r="R22874" i="131"/>
  <c r="Q22874" i="131"/>
  <c r="P22874" i="131"/>
  <c r="O22874" i="131"/>
  <c r="N22874" i="131"/>
  <c r="M22874" i="131"/>
  <c r="L22874" i="131"/>
  <c r="K22874" i="131"/>
  <c r="J22874" i="131"/>
  <c r="I22874" i="131"/>
  <c r="H22874" i="131"/>
  <c r="G22874" i="13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X22872" i="131"/>
  <c r="W22872" i="131"/>
  <c r="V22872" i="131"/>
  <c r="U22872" i="131"/>
  <c r="T22872" i="131"/>
  <c r="S22872" i="131"/>
  <c r="R22872" i="131"/>
  <c r="Q22872" i="131"/>
  <c r="P22872" i="131"/>
  <c r="O22872" i="131"/>
  <c r="N22872" i="131"/>
  <c r="M22872" i="131"/>
  <c r="L22872" i="131"/>
  <c r="K22872" i="131"/>
  <c r="J22872" i="131"/>
  <c r="I22872" i="131"/>
  <c r="H22872" i="131"/>
  <c r="G22872" i="13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Z22858" i="131"/>
  <c r="Y22858" i="131"/>
  <c r="X22858" i="131"/>
  <c r="W22858" i="131"/>
  <c r="V22858" i="131"/>
  <c r="U22858" i="131"/>
  <c r="T22858" i="131"/>
  <c r="S22858" i="131"/>
  <c r="R22858" i="131"/>
  <c r="Q22858" i="131"/>
  <c r="P22858" i="131"/>
  <c r="O22858" i="131"/>
  <c r="N22858" i="131"/>
  <c r="M22858" i="131"/>
  <c r="L22858" i="131"/>
  <c r="K22858" i="131"/>
  <c r="J22858" i="131"/>
  <c r="I22858" i="131"/>
  <c r="H22858" i="131"/>
  <c r="G22858" i="131"/>
  <c r="F22858" i="131"/>
  <c r="E22858" i="131"/>
  <c r="D22858" i="131"/>
  <c r="C22858" i="13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Z22856" i="131"/>
  <c r="Y22856" i="131"/>
  <c r="X22856" i="131"/>
  <c r="W22856" i="131"/>
  <c r="V22856" i="131"/>
  <c r="U22856" i="131"/>
  <c r="T22856" i="131"/>
  <c r="S22856" i="131"/>
  <c r="R22856" i="131"/>
  <c r="Q22856" i="131"/>
  <c r="P22856" i="131"/>
  <c r="O22856" i="131"/>
  <c r="N22856" i="131"/>
  <c r="M22856" i="131"/>
  <c r="L22856" i="131"/>
  <c r="K22856" i="131"/>
  <c r="J22856" i="131"/>
  <c r="I22856" i="131"/>
  <c r="H22856" i="131"/>
  <c r="G22856" i="131"/>
  <c r="F22856" i="131"/>
  <c r="E22856" i="131"/>
  <c r="D22856" i="131"/>
  <c r="C22856" i="13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Z22854" i="131"/>
  <c r="Y22854" i="131"/>
  <c r="X22854" i="131"/>
  <c r="W22854" i="131"/>
  <c r="V22854" i="131"/>
  <c r="U22854" i="131"/>
  <c r="T22854" i="131"/>
  <c r="S22854" i="131"/>
  <c r="R22854" i="131"/>
  <c r="Q22854" i="131"/>
  <c r="P22854" i="131"/>
  <c r="O22854" i="131"/>
  <c r="N22854" i="131"/>
  <c r="M22854" i="131"/>
  <c r="L22854" i="131"/>
  <c r="K22854" i="131"/>
  <c r="J22854" i="131"/>
  <c r="I22854" i="131"/>
  <c r="H22854" i="131"/>
  <c r="G22854" i="131"/>
  <c r="F22854" i="131"/>
  <c r="E22854" i="131"/>
  <c r="D22854" i="131"/>
  <c r="C22854" i="13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Z22852" i="131"/>
  <c r="Y22852" i="131"/>
  <c r="X22852" i="131"/>
  <c r="W22852" i="131"/>
  <c r="V22852" i="131"/>
  <c r="U22852" i="131"/>
  <c r="T22852" i="131"/>
  <c r="S22852" i="131"/>
  <c r="R22852" i="131"/>
  <c r="Q22852" i="131"/>
  <c r="P22852" i="131"/>
  <c r="O22852" i="131"/>
  <c r="N22852" i="131"/>
  <c r="M22852" i="131"/>
  <c r="L22852" i="131"/>
  <c r="K22852" i="131"/>
  <c r="J22852" i="131"/>
  <c r="I22852" i="131"/>
  <c r="H22852" i="131"/>
  <c r="G22852" i="131"/>
  <c r="F22852" i="131"/>
  <c r="E22852" i="131"/>
  <c r="D22852" i="131"/>
  <c r="C22852" i="13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Z22850" i="131"/>
  <c r="Y22850" i="131"/>
  <c r="X22850" i="131"/>
  <c r="W22850" i="131"/>
  <c r="V22850" i="131"/>
  <c r="U22850" i="131"/>
  <c r="T22850" i="131"/>
  <c r="S22850" i="131"/>
  <c r="R22850" i="131"/>
  <c r="Q22850" i="131"/>
  <c r="P22850" i="131"/>
  <c r="O22850" i="131"/>
  <c r="N22850" i="131"/>
  <c r="M22850" i="131"/>
  <c r="L22850" i="131"/>
  <c r="K22850" i="131"/>
  <c r="J22850" i="131"/>
  <c r="I22850" i="131"/>
  <c r="H22850" i="131"/>
  <c r="G22850" i="131"/>
  <c r="F22850" i="131"/>
  <c r="E22850" i="131"/>
  <c r="D22850" i="131"/>
  <c r="C22850" i="13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Z22848" i="131"/>
  <c r="Y22848" i="131"/>
  <c r="X22848" i="131"/>
  <c r="W22848" i="131"/>
  <c r="V22848" i="131"/>
  <c r="U22848" i="131"/>
  <c r="T22848" i="131"/>
  <c r="S22848" i="131"/>
  <c r="R22848" i="131"/>
  <c r="Q22848" i="131"/>
  <c r="P22848" i="131"/>
  <c r="O22848" i="131"/>
  <c r="N22848" i="131"/>
  <c r="M22848" i="131"/>
  <c r="L22848" i="131"/>
  <c r="K22848" i="131"/>
  <c r="J22848" i="131"/>
  <c r="I22848" i="131"/>
  <c r="H22848" i="131"/>
  <c r="G22848" i="131"/>
  <c r="F22848" i="131"/>
  <c r="E22848" i="131"/>
  <c r="D22848" i="131"/>
  <c r="C22848" i="13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Z22846" i="131"/>
  <c r="Y22846" i="131"/>
  <c r="X22846" i="131"/>
  <c r="W22846" i="131"/>
  <c r="V22846" i="131"/>
  <c r="U22846" i="131"/>
  <c r="T22846" i="131"/>
  <c r="S22846" i="131"/>
  <c r="R22846" i="131"/>
  <c r="Q22846" i="131"/>
  <c r="P22846" i="131"/>
  <c r="O22846" i="131"/>
  <c r="N22846" i="131"/>
  <c r="M22846" i="131"/>
  <c r="L22846" i="131"/>
  <c r="K22846" i="131"/>
  <c r="J22846" i="131"/>
  <c r="I22846" i="131"/>
  <c r="H22846" i="131"/>
  <c r="G22846" i="131"/>
  <c r="F22846" i="131"/>
  <c r="E22846" i="131"/>
  <c r="D22846" i="131"/>
  <c r="C22846" i="13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Z22844" i="131"/>
  <c r="Y22844" i="131"/>
  <c r="X22844" i="131"/>
  <c r="W22844" i="131"/>
  <c r="V22844" i="131"/>
  <c r="U22844" i="131"/>
  <c r="T22844" i="131"/>
  <c r="S22844" i="131"/>
  <c r="R22844" i="131"/>
  <c r="Q22844" i="131"/>
  <c r="P22844" i="131"/>
  <c r="O22844" i="131"/>
  <c r="N22844" i="131"/>
  <c r="M22844" i="131"/>
  <c r="L22844" i="131"/>
  <c r="K22844" i="131"/>
  <c r="J22844" i="131"/>
  <c r="I22844" i="131"/>
  <c r="H22844" i="131"/>
  <c r="G22844" i="131"/>
  <c r="F22844" i="131"/>
  <c r="E22844" i="131"/>
  <c r="D22844" i="131"/>
  <c r="C22844" i="13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Z22842" i="131"/>
  <c r="Y22842" i="131"/>
  <c r="X22842" i="131"/>
  <c r="W22842" i="131"/>
  <c r="V22842" i="131"/>
  <c r="U22842" i="131"/>
  <c r="T22842" i="131"/>
  <c r="S22842" i="131"/>
  <c r="R22842" i="131"/>
  <c r="Q22842" i="131"/>
  <c r="P22842" i="131"/>
  <c r="O22842" i="131"/>
  <c r="N22842" i="131"/>
  <c r="M22842" i="131"/>
  <c r="L22842" i="131"/>
  <c r="K22842" i="131"/>
  <c r="J22842" i="131"/>
  <c r="I22842" i="131"/>
  <c r="H22842" i="131"/>
  <c r="G22842" i="131"/>
  <c r="F22842" i="131"/>
  <c r="E22842" i="131"/>
  <c r="D22842" i="131"/>
  <c r="C22842" i="13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B22828" i="131"/>
  <c r="AA22828" i="131"/>
  <c r="Z22828" i="131"/>
  <c r="Y22828" i="131"/>
  <c r="X22828" i="131"/>
  <c r="W22828" i="131"/>
  <c r="V22828" i="131"/>
  <c r="U22828" i="131"/>
  <c r="T22828" i="131"/>
  <c r="S22828" i="131"/>
  <c r="R22828" i="131"/>
  <c r="Q22828" i="131"/>
  <c r="P22828" i="131"/>
  <c r="O22828" i="131"/>
  <c r="N22828" i="131"/>
  <c r="M22828" i="131"/>
  <c r="L22828" i="131"/>
  <c r="K22828" i="131"/>
  <c r="J22828" i="131"/>
  <c r="I22828" i="131"/>
  <c r="H22828" i="131"/>
  <c r="G22828" i="131"/>
  <c r="F22828" i="131"/>
  <c r="E22828" i="131"/>
  <c r="D22828" i="131"/>
  <c r="C22828" i="13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B22826" i="131"/>
  <c r="AA22826" i="131"/>
  <c r="Z22826" i="131"/>
  <c r="Y22826" i="131"/>
  <c r="X22826" i="131"/>
  <c r="W22826" i="131"/>
  <c r="V22826" i="131"/>
  <c r="U22826" i="131"/>
  <c r="T22826" i="131"/>
  <c r="S22826" i="131"/>
  <c r="R22826" i="131"/>
  <c r="Q22826" i="131"/>
  <c r="P22826" i="131"/>
  <c r="O22826" i="131"/>
  <c r="N22826" i="131"/>
  <c r="M22826" i="131"/>
  <c r="L22826" i="131"/>
  <c r="K22826" i="131"/>
  <c r="J22826" i="131"/>
  <c r="I22826" i="131"/>
  <c r="H22826" i="131"/>
  <c r="G22826" i="131"/>
  <c r="F22826" i="131"/>
  <c r="E22826" i="131"/>
  <c r="D22826" i="131"/>
  <c r="C22826" i="13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B22824" i="131"/>
  <c r="AA22824" i="131"/>
  <c r="Z22824" i="131"/>
  <c r="Y22824" i="131"/>
  <c r="X22824" i="131"/>
  <c r="W22824" i="131"/>
  <c r="V22824" i="131"/>
  <c r="U22824" i="131"/>
  <c r="T22824" i="131"/>
  <c r="S22824" i="131"/>
  <c r="R22824" i="131"/>
  <c r="Q22824" i="131"/>
  <c r="P22824" i="131"/>
  <c r="O22824" i="131"/>
  <c r="N22824" i="131"/>
  <c r="M22824" i="131"/>
  <c r="L22824" i="131"/>
  <c r="K22824" i="131"/>
  <c r="J22824" i="131"/>
  <c r="I22824" i="131"/>
  <c r="H22824" i="131"/>
  <c r="G22824" i="131"/>
  <c r="F22824" i="131"/>
  <c r="E22824" i="131"/>
  <c r="D22824" i="131"/>
  <c r="C22824" i="13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B22822" i="131"/>
  <c r="AA22822" i="131"/>
  <c r="Z22822" i="131"/>
  <c r="Y22822" i="131"/>
  <c r="X22822" i="131"/>
  <c r="W22822" i="131"/>
  <c r="V22822" i="131"/>
  <c r="U22822" i="131"/>
  <c r="T22822" i="131"/>
  <c r="S22822" i="131"/>
  <c r="R22822" i="131"/>
  <c r="Q22822" i="131"/>
  <c r="P22822" i="131"/>
  <c r="O22822" i="131"/>
  <c r="N22822" i="131"/>
  <c r="M22822" i="131"/>
  <c r="L22822" i="131"/>
  <c r="K22822" i="131"/>
  <c r="J22822" i="131"/>
  <c r="I22822" i="131"/>
  <c r="H22822" i="131"/>
  <c r="G22822" i="131"/>
  <c r="F22822" i="131"/>
  <c r="E22822" i="131"/>
  <c r="D22822" i="131"/>
  <c r="C22822" i="13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B22820" i="131"/>
  <c r="AA22820" i="131"/>
  <c r="Z22820" i="131"/>
  <c r="Y22820" i="131"/>
  <c r="X22820" i="131"/>
  <c r="W22820" i="131"/>
  <c r="V22820" i="131"/>
  <c r="U22820" i="131"/>
  <c r="T22820" i="131"/>
  <c r="S22820" i="131"/>
  <c r="R22820" i="131"/>
  <c r="Q22820" i="131"/>
  <c r="P22820" i="131"/>
  <c r="O22820" i="131"/>
  <c r="N22820" i="131"/>
  <c r="M22820" i="131"/>
  <c r="L22820" i="131"/>
  <c r="K22820" i="131"/>
  <c r="J22820" i="131"/>
  <c r="I22820" i="131"/>
  <c r="H22820" i="131"/>
  <c r="G22820" i="131"/>
  <c r="F22820" i="131"/>
  <c r="E22820" i="131"/>
  <c r="D22820" i="131"/>
  <c r="C22820" i="13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B22818" i="131"/>
  <c r="AA22818" i="131"/>
  <c r="Z22818" i="131"/>
  <c r="Y22818" i="131"/>
  <c r="X22818" i="131"/>
  <c r="W22818" i="131"/>
  <c r="V22818" i="131"/>
  <c r="U22818" i="131"/>
  <c r="T22818" i="131"/>
  <c r="S22818" i="131"/>
  <c r="R22818" i="131"/>
  <c r="Q22818" i="131"/>
  <c r="P22818" i="131"/>
  <c r="O22818" i="131"/>
  <c r="N22818" i="131"/>
  <c r="M22818" i="131"/>
  <c r="L22818" i="131"/>
  <c r="K22818" i="131"/>
  <c r="J22818" i="131"/>
  <c r="I22818" i="131"/>
  <c r="H22818" i="131"/>
  <c r="G22818" i="131"/>
  <c r="F22818" i="131"/>
  <c r="E22818" i="131"/>
  <c r="D22818" i="131"/>
  <c r="C22818" i="13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B22816" i="131"/>
  <c r="AA22816" i="131"/>
  <c r="Z22816" i="131"/>
  <c r="Y22816" i="131"/>
  <c r="X22816" i="131"/>
  <c r="W22816" i="131"/>
  <c r="V22816" i="131"/>
  <c r="U22816" i="131"/>
  <c r="T22816" i="131"/>
  <c r="S22816" i="131"/>
  <c r="R22816" i="131"/>
  <c r="Q22816" i="131"/>
  <c r="P22816" i="131"/>
  <c r="O22816" i="131"/>
  <c r="N22816" i="131"/>
  <c r="M22816" i="131"/>
  <c r="L22816" i="131"/>
  <c r="K22816" i="131"/>
  <c r="J22816" i="131"/>
  <c r="I22816" i="131"/>
  <c r="H22816" i="131"/>
  <c r="G22816" i="131"/>
  <c r="F22816" i="131"/>
  <c r="E22816" i="131"/>
  <c r="D22816" i="131"/>
  <c r="C22816" i="13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B22814" i="131"/>
  <c r="AA22814" i="131"/>
  <c r="Z22814" i="131"/>
  <c r="Y22814" i="131"/>
  <c r="X22814" i="131"/>
  <c r="W22814" i="131"/>
  <c r="V22814" i="131"/>
  <c r="U22814" i="131"/>
  <c r="T22814" i="131"/>
  <c r="S22814" i="131"/>
  <c r="R22814" i="131"/>
  <c r="Q22814" i="131"/>
  <c r="P22814" i="131"/>
  <c r="O22814" i="131"/>
  <c r="N22814" i="131"/>
  <c r="M22814" i="131"/>
  <c r="L22814" i="131"/>
  <c r="K22814" i="131"/>
  <c r="J22814" i="131"/>
  <c r="I22814" i="131"/>
  <c r="H22814" i="131"/>
  <c r="G22814" i="131"/>
  <c r="F22814" i="131"/>
  <c r="E22814" i="131"/>
  <c r="D22814" i="131"/>
  <c r="C22814" i="13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B22812" i="131"/>
  <c r="AA22812" i="131"/>
  <c r="Z22812" i="131"/>
  <c r="Y22812" i="131"/>
  <c r="X22812" i="131"/>
  <c r="W22812" i="131"/>
  <c r="V22812" i="131"/>
  <c r="U22812" i="131"/>
  <c r="T22812" i="131"/>
  <c r="S22812" i="131"/>
  <c r="R22812" i="131"/>
  <c r="Q22812" i="131"/>
  <c r="P22812" i="131"/>
  <c r="O22812" i="131"/>
  <c r="N22812" i="131"/>
  <c r="M22812" i="131"/>
  <c r="L22812" i="131"/>
  <c r="K22812" i="131"/>
  <c r="J22812" i="131"/>
  <c r="I22812" i="131"/>
  <c r="H22812" i="131"/>
  <c r="G22812" i="131"/>
  <c r="F22812" i="131"/>
  <c r="E22812" i="131"/>
  <c r="D22812" i="131"/>
  <c r="C22812" i="13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B22798" i="131"/>
  <c r="AA22798" i="131"/>
  <c r="Z22798" i="131"/>
  <c r="Y22798" i="131"/>
  <c r="X22798" i="131"/>
  <c r="W22798" i="131"/>
  <c r="V22798" i="131"/>
  <c r="U22798" i="131"/>
  <c r="T22798" i="131"/>
  <c r="S22798" i="131"/>
  <c r="R22798" i="131"/>
  <c r="Q22798" i="131"/>
  <c r="P22798" i="131"/>
  <c r="O22798" i="131"/>
  <c r="N22798" i="131"/>
  <c r="M22798" i="131"/>
  <c r="L22798" i="131"/>
  <c r="K22798" i="131"/>
  <c r="J22798" i="131"/>
  <c r="I22798" i="131"/>
  <c r="H22798" i="131"/>
  <c r="G22798" i="131"/>
  <c r="F22798" i="131"/>
  <c r="E22798" i="13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B22796" i="131"/>
  <c r="AA22796" i="131"/>
  <c r="Z22796" i="131"/>
  <c r="Y22796" i="131"/>
  <c r="X22796" i="131"/>
  <c r="W22796" i="131"/>
  <c r="V22796" i="131"/>
  <c r="U22796" i="131"/>
  <c r="T22796" i="131"/>
  <c r="S22796" i="131"/>
  <c r="R22796" i="131"/>
  <c r="Q22796" i="131"/>
  <c r="P22796" i="131"/>
  <c r="O22796" i="131"/>
  <c r="N22796" i="131"/>
  <c r="M22796" i="131"/>
  <c r="L22796" i="131"/>
  <c r="K22796" i="131"/>
  <c r="J22796" i="131"/>
  <c r="I22796" i="131"/>
  <c r="H22796" i="131"/>
  <c r="G22796" i="131"/>
  <c r="F22796" i="131"/>
  <c r="E22796" i="13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B22794" i="131"/>
  <c r="AA22794" i="131"/>
  <c r="Z22794" i="131"/>
  <c r="Y22794" i="131"/>
  <c r="X22794" i="131"/>
  <c r="W22794" i="131"/>
  <c r="V22794" i="131"/>
  <c r="U22794" i="131"/>
  <c r="T22794" i="131"/>
  <c r="S22794" i="131"/>
  <c r="R22794" i="131"/>
  <c r="Q22794" i="131"/>
  <c r="P22794" i="131"/>
  <c r="O22794" i="131"/>
  <c r="N22794" i="131"/>
  <c r="M22794" i="131"/>
  <c r="L22794" i="131"/>
  <c r="K22794" i="131"/>
  <c r="J22794" i="131"/>
  <c r="I22794" i="131"/>
  <c r="H22794" i="131"/>
  <c r="G22794" i="131"/>
  <c r="F22794" i="131"/>
  <c r="E22794" i="13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B22792" i="131"/>
  <c r="AA22792" i="131"/>
  <c r="Z22792" i="131"/>
  <c r="Y22792" i="131"/>
  <c r="X22792" i="131"/>
  <c r="W22792" i="131"/>
  <c r="V22792" i="131"/>
  <c r="U22792" i="131"/>
  <c r="T22792" i="131"/>
  <c r="S22792" i="131"/>
  <c r="R22792" i="131"/>
  <c r="Q22792" i="131"/>
  <c r="P22792" i="131"/>
  <c r="O22792" i="131"/>
  <c r="N22792" i="131"/>
  <c r="M22792" i="131"/>
  <c r="L22792" i="131"/>
  <c r="K22792" i="131"/>
  <c r="J22792" i="131"/>
  <c r="I22792" i="131"/>
  <c r="H22792" i="131"/>
  <c r="G22792" i="131"/>
  <c r="F22792" i="131"/>
  <c r="E22792" i="13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B22790" i="131"/>
  <c r="AA22790" i="131"/>
  <c r="Z22790" i="131"/>
  <c r="Y22790" i="131"/>
  <c r="X22790" i="131"/>
  <c r="W22790" i="131"/>
  <c r="V22790" i="131"/>
  <c r="U22790" i="131"/>
  <c r="T22790" i="131"/>
  <c r="S22790" i="131"/>
  <c r="R22790" i="131"/>
  <c r="Q22790" i="131"/>
  <c r="P22790" i="131"/>
  <c r="O22790" i="131"/>
  <c r="N22790" i="131"/>
  <c r="M22790" i="131"/>
  <c r="L22790" i="131"/>
  <c r="K22790" i="131"/>
  <c r="J22790" i="131"/>
  <c r="I22790" i="131"/>
  <c r="H22790" i="131"/>
  <c r="G22790" i="131"/>
  <c r="F22790" i="131"/>
  <c r="E22790" i="13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B22788" i="131"/>
  <c r="AA22788" i="131"/>
  <c r="Z22788" i="131"/>
  <c r="Y22788" i="131"/>
  <c r="X22788" i="131"/>
  <c r="W22788" i="131"/>
  <c r="V22788" i="131"/>
  <c r="U22788" i="131"/>
  <c r="T22788" i="131"/>
  <c r="S22788" i="131"/>
  <c r="R22788" i="131"/>
  <c r="Q22788" i="131"/>
  <c r="P22788" i="131"/>
  <c r="O22788" i="131"/>
  <c r="N22788" i="131"/>
  <c r="M22788" i="131"/>
  <c r="L22788" i="131"/>
  <c r="K22788" i="131"/>
  <c r="J22788" i="131"/>
  <c r="I22788" i="131"/>
  <c r="H22788" i="131"/>
  <c r="G22788" i="131"/>
  <c r="F22788" i="131"/>
  <c r="E22788" i="13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B22786" i="131"/>
  <c r="AA22786" i="131"/>
  <c r="Z22786" i="131"/>
  <c r="Y22786" i="131"/>
  <c r="X22786" i="131"/>
  <c r="W22786" i="131"/>
  <c r="V22786" i="131"/>
  <c r="U22786" i="131"/>
  <c r="T22786" i="131"/>
  <c r="S22786" i="131"/>
  <c r="R22786" i="131"/>
  <c r="Q22786" i="131"/>
  <c r="P22786" i="131"/>
  <c r="O22786" i="131"/>
  <c r="N22786" i="131"/>
  <c r="M22786" i="131"/>
  <c r="L22786" i="131"/>
  <c r="K22786" i="131"/>
  <c r="J22786" i="131"/>
  <c r="I22786" i="131"/>
  <c r="H22786" i="131"/>
  <c r="G22786" i="131"/>
  <c r="F22786" i="131"/>
  <c r="E22786" i="13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B22784" i="131"/>
  <c r="AA22784" i="131"/>
  <c r="Z22784" i="131"/>
  <c r="Y22784" i="131"/>
  <c r="X22784" i="131"/>
  <c r="W22784" i="131"/>
  <c r="V22784" i="131"/>
  <c r="U22784" i="131"/>
  <c r="T22784" i="131"/>
  <c r="S22784" i="131"/>
  <c r="R22784" i="131"/>
  <c r="Q22784" i="131"/>
  <c r="P22784" i="131"/>
  <c r="O22784" i="131"/>
  <c r="N22784" i="131"/>
  <c r="M22784" i="131"/>
  <c r="L22784" i="131"/>
  <c r="K22784" i="131"/>
  <c r="J22784" i="131"/>
  <c r="I22784" i="131"/>
  <c r="H22784" i="131"/>
  <c r="G22784" i="131"/>
  <c r="F22784" i="131"/>
  <c r="E22784" i="13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B22782" i="131"/>
  <c r="AA22782" i="131"/>
  <c r="Z22782" i="131"/>
  <c r="Y22782" i="131"/>
  <c r="X22782" i="131"/>
  <c r="W22782" i="131"/>
  <c r="V22782" i="131"/>
  <c r="U22782" i="131"/>
  <c r="T22782" i="131"/>
  <c r="S22782" i="131"/>
  <c r="R22782" i="131"/>
  <c r="Q22782" i="131"/>
  <c r="P22782" i="131"/>
  <c r="O22782" i="131"/>
  <c r="N22782" i="131"/>
  <c r="M22782" i="131"/>
  <c r="L22782" i="131"/>
  <c r="K22782" i="131"/>
  <c r="J22782" i="131"/>
  <c r="I22782" i="131"/>
  <c r="H22782" i="131"/>
  <c r="G22782" i="131"/>
  <c r="F22782" i="131"/>
  <c r="E22782" i="13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X22768" i="131"/>
  <c r="W22768" i="131"/>
  <c r="V22768" i="131"/>
  <c r="U22768" i="131"/>
  <c r="T22768" i="131"/>
  <c r="S22768" i="131"/>
  <c r="R22768" i="131"/>
  <c r="Q22768" i="131"/>
  <c r="P22768" i="131"/>
  <c r="O22768" i="131"/>
  <c r="N22768" i="131"/>
  <c r="M22768" i="131"/>
  <c r="L22768" i="131"/>
  <c r="K22768" i="131"/>
  <c r="J22768" i="131"/>
  <c r="I22768" i="131"/>
  <c r="H22768" i="131"/>
  <c r="G22768" i="13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X22766" i="131"/>
  <c r="W22766" i="131"/>
  <c r="V22766" i="131"/>
  <c r="U22766" i="131"/>
  <c r="T22766" i="131"/>
  <c r="S22766" i="131"/>
  <c r="R22766" i="131"/>
  <c r="Q22766" i="131"/>
  <c r="P22766" i="131"/>
  <c r="O22766" i="131"/>
  <c r="N22766" i="131"/>
  <c r="M22766" i="131"/>
  <c r="L22766" i="131"/>
  <c r="K22766" i="131"/>
  <c r="J22766" i="131"/>
  <c r="I22766" i="131"/>
  <c r="H22766" i="131"/>
  <c r="G22766" i="13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X22764" i="131"/>
  <c r="W22764" i="131"/>
  <c r="V22764" i="131"/>
  <c r="U22764" i="131"/>
  <c r="T22764" i="131"/>
  <c r="S22764" i="131"/>
  <c r="R22764" i="131"/>
  <c r="Q22764" i="131"/>
  <c r="P22764" i="131"/>
  <c r="O22764" i="131"/>
  <c r="N22764" i="131"/>
  <c r="M22764" i="131"/>
  <c r="L22764" i="131"/>
  <c r="K22764" i="131"/>
  <c r="J22764" i="131"/>
  <c r="I22764" i="131"/>
  <c r="H22764" i="131"/>
  <c r="G22764" i="13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X22762" i="131"/>
  <c r="W22762" i="131"/>
  <c r="V22762" i="131"/>
  <c r="U22762" i="131"/>
  <c r="T22762" i="131"/>
  <c r="S22762" i="131"/>
  <c r="R22762" i="131"/>
  <c r="Q22762" i="131"/>
  <c r="P22762" i="131"/>
  <c r="O22762" i="131"/>
  <c r="N22762" i="131"/>
  <c r="M22762" i="131"/>
  <c r="L22762" i="131"/>
  <c r="K22762" i="131"/>
  <c r="J22762" i="131"/>
  <c r="I22762" i="131"/>
  <c r="H22762" i="131"/>
  <c r="G22762" i="13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X22760" i="131"/>
  <c r="W22760" i="131"/>
  <c r="V22760" i="131"/>
  <c r="U22760" i="131"/>
  <c r="T22760" i="131"/>
  <c r="S22760" i="131"/>
  <c r="R22760" i="131"/>
  <c r="Q22760" i="131"/>
  <c r="P22760" i="131"/>
  <c r="O22760" i="131"/>
  <c r="N22760" i="131"/>
  <c r="M22760" i="131"/>
  <c r="L22760" i="131"/>
  <c r="K22760" i="131"/>
  <c r="J22760" i="131"/>
  <c r="I22760" i="131"/>
  <c r="H22760" i="131"/>
  <c r="G22760" i="13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X22758" i="131"/>
  <c r="W22758" i="131"/>
  <c r="V22758" i="131"/>
  <c r="U22758" i="131"/>
  <c r="T22758" i="131"/>
  <c r="S22758" i="131"/>
  <c r="R22758" i="131"/>
  <c r="Q22758" i="131"/>
  <c r="P22758" i="131"/>
  <c r="O22758" i="131"/>
  <c r="N22758" i="131"/>
  <c r="M22758" i="131"/>
  <c r="L22758" i="131"/>
  <c r="K22758" i="131"/>
  <c r="J22758" i="131"/>
  <c r="I22758" i="131"/>
  <c r="H22758" i="131"/>
  <c r="G22758" i="13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X22756" i="131"/>
  <c r="W22756" i="131"/>
  <c r="V22756" i="131"/>
  <c r="U22756" i="131"/>
  <c r="T22756" i="131"/>
  <c r="S22756" i="131"/>
  <c r="R22756" i="131"/>
  <c r="Q22756" i="131"/>
  <c r="P22756" i="131"/>
  <c r="O22756" i="131"/>
  <c r="N22756" i="131"/>
  <c r="M22756" i="131"/>
  <c r="L22756" i="131"/>
  <c r="K22756" i="131"/>
  <c r="J22756" i="131"/>
  <c r="I22756" i="131"/>
  <c r="H22756" i="131"/>
  <c r="G22756" i="13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X22754" i="131"/>
  <c r="W22754" i="131"/>
  <c r="V22754" i="131"/>
  <c r="U22754" i="131"/>
  <c r="T22754" i="131"/>
  <c r="S22754" i="131"/>
  <c r="R22754" i="131"/>
  <c r="Q22754" i="131"/>
  <c r="P22754" i="131"/>
  <c r="O22754" i="131"/>
  <c r="N22754" i="131"/>
  <c r="M22754" i="131"/>
  <c r="L22754" i="131"/>
  <c r="K22754" i="131"/>
  <c r="J22754" i="131"/>
  <c r="I22754" i="131"/>
  <c r="H22754" i="131"/>
  <c r="G22754" i="13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X22752" i="131"/>
  <c r="W22752" i="131"/>
  <c r="V22752" i="131"/>
  <c r="U22752" i="131"/>
  <c r="T22752" i="131"/>
  <c r="S22752" i="131"/>
  <c r="R22752" i="131"/>
  <c r="Q22752" i="131"/>
  <c r="P22752" i="131"/>
  <c r="O22752" i="131"/>
  <c r="N22752" i="131"/>
  <c r="M22752" i="131"/>
  <c r="L22752" i="131"/>
  <c r="K22752" i="131"/>
  <c r="J22752" i="131"/>
  <c r="I22752" i="131"/>
  <c r="H22752" i="131"/>
  <c r="G22752" i="13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Z22738" i="131"/>
  <c r="Y22738" i="131"/>
  <c r="X22738" i="131"/>
  <c r="W22738" i="131"/>
  <c r="V22738" i="131"/>
  <c r="U22738" i="131"/>
  <c r="T22738" i="131"/>
  <c r="S22738" i="131"/>
  <c r="R22738" i="131"/>
  <c r="Q22738" i="131"/>
  <c r="P22738" i="131"/>
  <c r="O22738" i="131"/>
  <c r="N22738" i="131"/>
  <c r="M22738" i="131"/>
  <c r="L22738" i="131"/>
  <c r="K22738" i="131"/>
  <c r="J22738" i="131"/>
  <c r="I22738" i="131"/>
  <c r="H22738" i="131"/>
  <c r="G22738" i="131"/>
  <c r="F22738" i="131"/>
  <c r="E22738" i="131"/>
  <c r="D22738" i="131"/>
  <c r="C22738" i="13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Z22736" i="131"/>
  <c r="Y22736" i="131"/>
  <c r="X22736" i="131"/>
  <c r="W22736" i="131"/>
  <c r="V22736" i="131"/>
  <c r="U22736" i="131"/>
  <c r="T22736" i="131"/>
  <c r="S22736" i="131"/>
  <c r="R22736" i="131"/>
  <c r="Q22736" i="131"/>
  <c r="P22736" i="131"/>
  <c r="O22736" i="131"/>
  <c r="N22736" i="131"/>
  <c r="M22736" i="131"/>
  <c r="L22736" i="131"/>
  <c r="K22736" i="131"/>
  <c r="J22736" i="131"/>
  <c r="I22736" i="131"/>
  <c r="H22736" i="131"/>
  <c r="G22736" i="131"/>
  <c r="F22736" i="131"/>
  <c r="E22736" i="131"/>
  <c r="D22736" i="131"/>
  <c r="C22736" i="13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Z22734" i="131"/>
  <c r="Y22734" i="131"/>
  <c r="X22734" i="131"/>
  <c r="W22734" i="131"/>
  <c r="V22734" i="131"/>
  <c r="U22734" i="131"/>
  <c r="T22734" i="131"/>
  <c r="S22734" i="131"/>
  <c r="R22734" i="131"/>
  <c r="Q22734" i="131"/>
  <c r="P22734" i="131"/>
  <c r="O22734" i="131"/>
  <c r="N22734" i="131"/>
  <c r="M22734" i="131"/>
  <c r="L22734" i="131"/>
  <c r="K22734" i="131"/>
  <c r="J22734" i="131"/>
  <c r="I22734" i="131"/>
  <c r="H22734" i="131"/>
  <c r="G22734" i="131"/>
  <c r="F22734" i="131"/>
  <c r="E22734" i="131"/>
  <c r="D22734" i="131"/>
  <c r="C22734" i="13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Z22732" i="131"/>
  <c r="Y22732" i="131"/>
  <c r="X22732" i="131"/>
  <c r="W22732" i="131"/>
  <c r="V22732" i="131"/>
  <c r="U22732" i="131"/>
  <c r="T22732" i="131"/>
  <c r="S22732" i="131"/>
  <c r="R22732" i="131"/>
  <c r="Q22732" i="131"/>
  <c r="P22732" i="131"/>
  <c r="O22732" i="131"/>
  <c r="N22732" i="131"/>
  <c r="M22732" i="131"/>
  <c r="L22732" i="131"/>
  <c r="K22732" i="131"/>
  <c r="J22732" i="131"/>
  <c r="I22732" i="131"/>
  <c r="H22732" i="131"/>
  <c r="G22732" i="131"/>
  <c r="F22732" i="131"/>
  <c r="E22732" i="131"/>
  <c r="D22732" i="131"/>
  <c r="C22732" i="13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Z22730" i="131"/>
  <c r="Y22730" i="131"/>
  <c r="X22730" i="131"/>
  <c r="W22730" i="131"/>
  <c r="V22730" i="131"/>
  <c r="U22730" i="131"/>
  <c r="T22730" i="131"/>
  <c r="S22730" i="131"/>
  <c r="R22730" i="131"/>
  <c r="Q22730" i="131"/>
  <c r="P22730" i="131"/>
  <c r="O22730" i="131"/>
  <c r="N22730" i="131"/>
  <c r="M22730" i="131"/>
  <c r="L22730" i="131"/>
  <c r="K22730" i="131"/>
  <c r="J22730" i="131"/>
  <c r="I22730" i="131"/>
  <c r="H22730" i="131"/>
  <c r="G22730" i="131"/>
  <c r="F22730" i="131"/>
  <c r="E22730" i="131"/>
  <c r="D22730" i="131"/>
  <c r="C22730" i="13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Z22728" i="131"/>
  <c r="Y22728" i="131"/>
  <c r="X22728" i="131"/>
  <c r="W22728" i="131"/>
  <c r="V22728" i="131"/>
  <c r="U22728" i="131"/>
  <c r="T22728" i="131"/>
  <c r="S22728" i="131"/>
  <c r="R22728" i="131"/>
  <c r="Q22728" i="131"/>
  <c r="P22728" i="131"/>
  <c r="O22728" i="131"/>
  <c r="N22728" i="131"/>
  <c r="M22728" i="131"/>
  <c r="L22728" i="131"/>
  <c r="K22728" i="131"/>
  <c r="J22728" i="131"/>
  <c r="I22728" i="131"/>
  <c r="H22728" i="131"/>
  <c r="G22728" i="131"/>
  <c r="F22728" i="131"/>
  <c r="E22728" i="131"/>
  <c r="D22728" i="131"/>
  <c r="C22728" i="13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Z22726" i="131"/>
  <c r="Y22726" i="131"/>
  <c r="X22726" i="131"/>
  <c r="W22726" i="131"/>
  <c r="V22726" i="131"/>
  <c r="U22726" i="131"/>
  <c r="T22726" i="131"/>
  <c r="S22726" i="131"/>
  <c r="R22726" i="131"/>
  <c r="Q22726" i="131"/>
  <c r="P22726" i="131"/>
  <c r="O22726" i="131"/>
  <c r="N22726" i="131"/>
  <c r="M22726" i="131"/>
  <c r="L22726" i="131"/>
  <c r="K22726" i="131"/>
  <c r="J22726" i="131"/>
  <c r="I22726" i="131"/>
  <c r="H22726" i="131"/>
  <c r="G22726" i="131"/>
  <c r="F22726" i="131"/>
  <c r="E22726" i="131"/>
  <c r="D22726" i="131"/>
  <c r="C22726" i="13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Z22724" i="131"/>
  <c r="Y22724" i="131"/>
  <c r="X22724" i="131"/>
  <c r="W22724" i="131"/>
  <c r="V22724" i="131"/>
  <c r="U22724" i="131"/>
  <c r="T22724" i="131"/>
  <c r="S22724" i="131"/>
  <c r="R22724" i="131"/>
  <c r="Q22724" i="131"/>
  <c r="P22724" i="131"/>
  <c r="O22724" i="131"/>
  <c r="N22724" i="131"/>
  <c r="M22724" i="131"/>
  <c r="L22724" i="131"/>
  <c r="K22724" i="131"/>
  <c r="J22724" i="131"/>
  <c r="I22724" i="131"/>
  <c r="H22724" i="131"/>
  <c r="G22724" i="131"/>
  <c r="F22724" i="131"/>
  <c r="E22724" i="131"/>
  <c r="D22724" i="131"/>
  <c r="C22724" i="13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Z22722" i="131"/>
  <c r="Y22722" i="131"/>
  <c r="X22722" i="131"/>
  <c r="W22722" i="131"/>
  <c r="V22722" i="131"/>
  <c r="U22722" i="131"/>
  <c r="T22722" i="131"/>
  <c r="S22722" i="131"/>
  <c r="R22722" i="131"/>
  <c r="Q22722" i="131"/>
  <c r="P22722" i="131"/>
  <c r="O22722" i="131"/>
  <c r="N22722" i="131"/>
  <c r="M22722" i="131"/>
  <c r="L22722" i="131"/>
  <c r="K22722" i="131"/>
  <c r="J22722" i="131"/>
  <c r="I22722" i="131"/>
  <c r="H22722" i="131"/>
  <c r="G22722" i="131"/>
  <c r="F22722" i="131"/>
  <c r="E22722" i="131"/>
  <c r="D22722" i="131"/>
  <c r="C22722" i="13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B22708" i="131"/>
  <c r="AA22708" i="131"/>
  <c r="Z22708" i="131"/>
  <c r="Y22708" i="131"/>
  <c r="X22708" i="131"/>
  <c r="W22708" i="131"/>
  <c r="V22708" i="131"/>
  <c r="U22708" i="131"/>
  <c r="T22708" i="131"/>
  <c r="S22708" i="131"/>
  <c r="R22708" i="131"/>
  <c r="Q22708" i="131"/>
  <c r="P22708" i="131"/>
  <c r="O22708" i="131"/>
  <c r="N22708" i="131"/>
  <c r="M22708" i="131"/>
  <c r="L22708" i="131"/>
  <c r="K22708" i="131"/>
  <c r="J22708" i="131"/>
  <c r="I22708" i="131"/>
  <c r="H22708" i="131"/>
  <c r="G22708" i="131"/>
  <c r="F22708" i="131"/>
  <c r="E22708" i="131"/>
  <c r="D22708" i="131"/>
  <c r="C22708" i="13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B22706" i="131"/>
  <c r="AA22706" i="131"/>
  <c r="Z22706" i="131"/>
  <c r="Y22706" i="131"/>
  <c r="X22706" i="131"/>
  <c r="W22706" i="131"/>
  <c r="V22706" i="131"/>
  <c r="U22706" i="131"/>
  <c r="T22706" i="131"/>
  <c r="S22706" i="131"/>
  <c r="R22706" i="131"/>
  <c r="Q22706" i="131"/>
  <c r="P22706" i="131"/>
  <c r="O22706" i="131"/>
  <c r="N22706" i="131"/>
  <c r="M22706" i="131"/>
  <c r="L22706" i="131"/>
  <c r="K22706" i="131"/>
  <c r="J22706" i="131"/>
  <c r="I22706" i="131"/>
  <c r="H22706" i="131"/>
  <c r="G22706" i="131"/>
  <c r="F22706" i="131"/>
  <c r="E22706" i="131"/>
  <c r="D22706" i="131"/>
  <c r="C22706" i="13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B22704" i="131"/>
  <c r="AA22704" i="131"/>
  <c r="Z22704" i="131"/>
  <c r="Y22704" i="131"/>
  <c r="X22704" i="131"/>
  <c r="W22704" i="131"/>
  <c r="V22704" i="131"/>
  <c r="U22704" i="131"/>
  <c r="T22704" i="131"/>
  <c r="S22704" i="131"/>
  <c r="R22704" i="131"/>
  <c r="Q22704" i="131"/>
  <c r="P22704" i="131"/>
  <c r="O22704" i="131"/>
  <c r="N22704" i="131"/>
  <c r="M22704" i="131"/>
  <c r="L22704" i="131"/>
  <c r="K22704" i="131"/>
  <c r="J22704" i="131"/>
  <c r="I22704" i="131"/>
  <c r="H22704" i="131"/>
  <c r="G22704" i="131"/>
  <c r="F22704" i="131"/>
  <c r="E22704" i="131"/>
  <c r="D22704" i="131"/>
  <c r="C22704" i="13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B22702" i="131"/>
  <c r="AA22702" i="131"/>
  <c r="Z22702" i="131"/>
  <c r="Y22702" i="131"/>
  <c r="X22702" i="131"/>
  <c r="W22702" i="131"/>
  <c r="V22702" i="131"/>
  <c r="U22702" i="131"/>
  <c r="T22702" i="131"/>
  <c r="S22702" i="131"/>
  <c r="R22702" i="131"/>
  <c r="Q22702" i="131"/>
  <c r="P22702" i="131"/>
  <c r="O22702" i="131"/>
  <c r="N22702" i="131"/>
  <c r="M22702" i="131"/>
  <c r="L22702" i="131"/>
  <c r="K22702" i="131"/>
  <c r="J22702" i="131"/>
  <c r="I22702" i="131"/>
  <c r="H22702" i="131"/>
  <c r="G22702" i="131"/>
  <c r="F22702" i="131"/>
  <c r="E22702" i="131"/>
  <c r="D22702" i="131"/>
  <c r="C22702" i="13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B22700" i="131"/>
  <c r="AA22700" i="131"/>
  <c r="Z22700" i="131"/>
  <c r="Y22700" i="131"/>
  <c r="X22700" i="131"/>
  <c r="W22700" i="131"/>
  <c r="V22700" i="131"/>
  <c r="U22700" i="131"/>
  <c r="T22700" i="131"/>
  <c r="S22700" i="131"/>
  <c r="R22700" i="131"/>
  <c r="Q22700" i="131"/>
  <c r="P22700" i="131"/>
  <c r="O22700" i="131"/>
  <c r="N22700" i="131"/>
  <c r="M22700" i="131"/>
  <c r="L22700" i="131"/>
  <c r="K22700" i="131"/>
  <c r="J22700" i="131"/>
  <c r="I22700" i="131"/>
  <c r="H22700" i="131"/>
  <c r="G22700" i="131"/>
  <c r="F22700" i="131"/>
  <c r="E22700" i="131"/>
  <c r="D22700" i="131"/>
  <c r="C22700" i="13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B22698" i="131"/>
  <c r="AA22698" i="131"/>
  <c r="Z22698" i="131"/>
  <c r="Y22698" i="131"/>
  <c r="X22698" i="131"/>
  <c r="W22698" i="131"/>
  <c r="V22698" i="131"/>
  <c r="U22698" i="131"/>
  <c r="T22698" i="131"/>
  <c r="S22698" i="131"/>
  <c r="R22698" i="131"/>
  <c r="Q22698" i="131"/>
  <c r="P22698" i="131"/>
  <c r="O22698" i="131"/>
  <c r="N22698" i="131"/>
  <c r="M22698" i="131"/>
  <c r="L22698" i="131"/>
  <c r="K22698" i="131"/>
  <c r="J22698" i="131"/>
  <c r="I22698" i="131"/>
  <c r="H22698" i="131"/>
  <c r="G22698" i="131"/>
  <c r="F22698" i="131"/>
  <c r="E22698" i="131"/>
  <c r="D22698" i="131"/>
  <c r="C22698" i="13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B22696" i="131"/>
  <c r="AA22696" i="131"/>
  <c r="Z22696" i="131"/>
  <c r="Y22696" i="131"/>
  <c r="X22696" i="131"/>
  <c r="W22696" i="131"/>
  <c r="V22696" i="131"/>
  <c r="U22696" i="131"/>
  <c r="T22696" i="131"/>
  <c r="S22696" i="131"/>
  <c r="R22696" i="131"/>
  <c r="Q22696" i="131"/>
  <c r="P22696" i="131"/>
  <c r="O22696" i="131"/>
  <c r="N22696" i="131"/>
  <c r="M22696" i="131"/>
  <c r="L22696" i="131"/>
  <c r="K22696" i="131"/>
  <c r="J22696" i="131"/>
  <c r="I22696" i="131"/>
  <c r="H22696" i="131"/>
  <c r="G22696" i="131"/>
  <c r="F22696" i="131"/>
  <c r="E22696" i="131"/>
  <c r="D22696" i="131"/>
  <c r="C22696" i="13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B22694" i="131"/>
  <c r="AA22694" i="131"/>
  <c r="Z22694" i="131"/>
  <c r="Y22694" i="131"/>
  <c r="X22694" i="131"/>
  <c r="W22694" i="131"/>
  <c r="V22694" i="131"/>
  <c r="U22694" i="131"/>
  <c r="T22694" i="131"/>
  <c r="S22694" i="131"/>
  <c r="R22694" i="131"/>
  <c r="Q22694" i="131"/>
  <c r="P22694" i="131"/>
  <c r="O22694" i="131"/>
  <c r="N22694" i="131"/>
  <c r="M22694" i="131"/>
  <c r="L22694" i="131"/>
  <c r="K22694" i="131"/>
  <c r="J22694" i="131"/>
  <c r="I22694" i="131"/>
  <c r="H22694" i="131"/>
  <c r="G22694" i="131"/>
  <c r="F22694" i="131"/>
  <c r="E22694" i="131"/>
  <c r="D22694" i="131"/>
  <c r="C22694" i="13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B22692" i="131"/>
  <c r="AA22692" i="131"/>
  <c r="Z22692" i="131"/>
  <c r="Y22692" i="131"/>
  <c r="X22692" i="131"/>
  <c r="W22692" i="131"/>
  <c r="V22692" i="131"/>
  <c r="U22692" i="131"/>
  <c r="T22692" i="131"/>
  <c r="S22692" i="131"/>
  <c r="R22692" i="131"/>
  <c r="Q22692" i="131"/>
  <c r="P22692" i="131"/>
  <c r="O22692" i="131"/>
  <c r="N22692" i="131"/>
  <c r="M22692" i="131"/>
  <c r="L22692" i="131"/>
  <c r="K22692" i="131"/>
  <c r="J22692" i="131"/>
  <c r="I22692" i="131"/>
  <c r="H22692" i="131"/>
  <c r="G22692" i="131"/>
  <c r="F22692" i="131"/>
  <c r="E22692" i="131"/>
  <c r="D22692" i="131"/>
  <c r="C22692" i="13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B22678" i="131"/>
  <c r="AA22678" i="131"/>
  <c r="Z22678" i="131"/>
  <c r="Y22678" i="131"/>
  <c r="X22678" i="131"/>
  <c r="W22678" i="131"/>
  <c r="V22678" i="131"/>
  <c r="U22678" i="131"/>
  <c r="T22678" i="131"/>
  <c r="S22678" i="131"/>
  <c r="R22678" i="131"/>
  <c r="Q22678" i="131"/>
  <c r="P22678" i="131"/>
  <c r="O22678" i="131"/>
  <c r="N22678" i="131"/>
  <c r="M22678" i="131"/>
  <c r="L22678" i="131"/>
  <c r="K22678" i="131"/>
  <c r="J22678" i="131"/>
  <c r="I22678" i="131"/>
  <c r="H22678" i="131"/>
  <c r="G22678" i="131"/>
  <c r="F22678" i="131"/>
  <c r="E22678" i="13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B22676" i="131"/>
  <c r="AA22676" i="131"/>
  <c r="Z22676" i="131"/>
  <c r="Y22676" i="131"/>
  <c r="X22676" i="131"/>
  <c r="W22676" i="131"/>
  <c r="V22676" i="131"/>
  <c r="U22676" i="131"/>
  <c r="T22676" i="131"/>
  <c r="S22676" i="131"/>
  <c r="R22676" i="131"/>
  <c r="Q22676" i="131"/>
  <c r="P22676" i="131"/>
  <c r="O22676" i="131"/>
  <c r="N22676" i="131"/>
  <c r="M22676" i="131"/>
  <c r="L22676" i="131"/>
  <c r="K22676" i="131"/>
  <c r="J22676" i="131"/>
  <c r="I22676" i="131"/>
  <c r="H22676" i="131"/>
  <c r="G22676" i="131"/>
  <c r="F22676" i="131"/>
  <c r="E22676" i="13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B22674" i="131"/>
  <c r="AA22674" i="131"/>
  <c r="Z22674" i="131"/>
  <c r="Y22674" i="131"/>
  <c r="X22674" i="131"/>
  <c r="W22674" i="131"/>
  <c r="V22674" i="131"/>
  <c r="U22674" i="131"/>
  <c r="T22674" i="131"/>
  <c r="S22674" i="131"/>
  <c r="R22674" i="131"/>
  <c r="Q22674" i="131"/>
  <c r="P22674" i="131"/>
  <c r="O22674" i="131"/>
  <c r="N22674" i="131"/>
  <c r="M22674" i="131"/>
  <c r="L22674" i="131"/>
  <c r="K22674" i="131"/>
  <c r="J22674" i="131"/>
  <c r="I22674" i="131"/>
  <c r="H22674" i="131"/>
  <c r="G22674" i="131"/>
  <c r="F22674" i="131"/>
  <c r="E22674" i="13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B22672" i="131"/>
  <c r="AA22672" i="131"/>
  <c r="Z22672" i="131"/>
  <c r="Y22672" i="131"/>
  <c r="X22672" i="131"/>
  <c r="W22672" i="131"/>
  <c r="V22672" i="131"/>
  <c r="U22672" i="131"/>
  <c r="T22672" i="131"/>
  <c r="S22672" i="131"/>
  <c r="R22672" i="131"/>
  <c r="Q22672" i="131"/>
  <c r="P22672" i="131"/>
  <c r="O22672" i="131"/>
  <c r="N22672" i="131"/>
  <c r="M22672" i="131"/>
  <c r="L22672" i="131"/>
  <c r="K22672" i="131"/>
  <c r="J22672" i="131"/>
  <c r="I22672" i="131"/>
  <c r="H22672" i="131"/>
  <c r="G22672" i="131"/>
  <c r="F22672" i="131"/>
  <c r="E22672" i="13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B22670" i="131"/>
  <c r="AA22670" i="131"/>
  <c r="Z22670" i="131"/>
  <c r="Y22670" i="131"/>
  <c r="X22670" i="131"/>
  <c r="W22670" i="131"/>
  <c r="V22670" i="131"/>
  <c r="U22670" i="131"/>
  <c r="T22670" i="131"/>
  <c r="S22670" i="131"/>
  <c r="R22670" i="131"/>
  <c r="Q22670" i="131"/>
  <c r="P22670" i="131"/>
  <c r="O22670" i="131"/>
  <c r="N22670" i="131"/>
  <c r="M22670" i="131"/>
  <c r="L22670" i="131"/>
  <c r="K22670" i="131"/>
  <c r="J22670" i="131"/>
  <c r="I22670" i="131"/>
  <c r="H22670" i="131"/>
  <c r="G22670" i="131"/>
  <c r="F22670" i="131"/>
  <c r="E22670" i="13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B22668" i="131"/>
  <c r="AA22668" i="131"/>
  <c r="Z22668" i="131"/>
  <c r="Y22668" i="131"/>
  <c r="X22668" i="131"/>
  <c r="W22668" i="131"/>
  <c r="V22668" i="131"/>
  <c r="U22668" i="131"/>
  <c r="T22668" i="131"/>
  <c r="S22668" i="131"/>
  <c r="R22668" i="131"/>
  <c r="Q22668" i="131"/>
  <c r="P22668" i="131"/>
  <c r="O22668" i="131"/>
  <c r="N22668" i="131"/>
  <c r="M22668" i="131"/>
  <c r="L22668" i="131"/>
  <c r="K22668" i="131"/>
  <c r="J22668" i="131"/>
  <c r="I22668" i="131"/>
  <c r="H22668" i="131"/>
  <c r="G22668" i="131"/>
  <c r="F22668" i="131"/>
  <c r="E22668" i="13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B22666" i="131"/>
  <c r="AA22666" i="131"/>
  <c r="Z22666" i="131"/>
  <c r="Y22666" i="131"/>
  <c r="X22666" i="131"/>
  <c r="W22666" i="131"/>
  <c r="V22666" i="131"/>
  <c r="U22666" i="131"/>
  <c r="T22666" i="131"/>
  <c r="S22666" i="131"/>
  <c r="R22666" i="131"/>
  <c r="Q22666" i="131"/>
  <c r="P22666" i="131"/>
  <c r="O22666" i="131"/>
  <c r="N22666" i="131"/>
  <c r="M22666" i="131"/>
  <c r="L22666" i="131"/>
  <c r="K22666" i="131"/>
  <c r="J22666" i="131"/>
  <c r="I22666" i="131"/>
  <c r="H22666" i="131"/>
  <c r="G22666" i="131"/>
  <c r="F22666" i="131"/>
  <c r="E22666" i="13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B22664" i="131"/>
  <c r="AA22664" i="131"/>
  <c r="Z22664" i="131"/>
  <c r="Y22664" i="131"/>
  <c r="X22664" i="131"/>
  <c r="W22664" i="131"/>
  <c r="V22664" i="131"/>
  <c r="U22664" i="131"/>
  <c r="T22664" i="131"/>
  <c r="S22664" i="131"/>
  <c r="R22664" i="131"/>
  <c r="Q22664" i="131"/>
  <c r="P22664" i="131"/>
  <c r="O22664" i="131"/>
  <c r="N22664" i="131"/>
  <c r="M22664" i="131"/>
  <c r="L22664" i="131"/>
  <c r="K22664" i="131"/>
  <c r="J22664" i="131"/>
  <c r="I22664" i="131"/>
  <c r="H22664" i="131"/>
  <c r="G22664" i="131"/>
  <c r="F22664" i="131"/>
  <c r="E22664" i="13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B22662" i="131"/>
  <c r="AA22662" i="131"/>
  <c r="Z22662" i="131"/>
  <c r="Y22662" i="131"/>
  <c r="X22662" i="131"/>
  <c r="W22662" i="131"/>
  <c r="V22662" i="131"/>
  <c r="U22662" i="131"/>
  <c r="T22662" i="131"/>
  <c r="S22662" i="131"/>
  <c r="R22662" i="131"/>
  <c r="Q22662" i="131"/>
  <c r="P22662" i="131"/>
  <c r="O22662" i="131"/>
  <c r="N22662" i="131"/>
  <c r="M22662" i="131"/>
  <c r="L22662" i="131"/>
  <c r="K22662" i="131"/>
  <c r="J22662" i="131"/>
  <c r="I22662" i="131"/>
  <c r="H22662" i="131"/>
  <c r="G22662" i="131"/>
  <c r="F22662" i="131"/>
  <c r="E22662" i="13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X22648" i="131"/>
  <c r="W22648" i="131"/>
  <c r="V22648" i="131"/>
  <c r="U22648" i="131"/>
  <c r="T22648" i="131"/>
  <c r="S22648" i="131"/>
  <c r="R22648" i="131"/>
  <c r="Q22648" i="131"/>
  <c r="P22648" i="131"/>
  <c r="O22648" i="131"/>
  <c r="N22648" i="131"/>
  <c r="M22648" i="131"/>
  <c r="L22648" i="131"/>
  <c r="K22648" i="131"/>
  <c r="J22648" i="131"/>
  <c r="I22648" i="131"/>
  <c r="H22648" i="131"/>
  <c r="G22648" i="13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X22646" i="131"/>
  <c r="W22646" i="131"/>
  <c r="V22646" i="131"/>
  <c r="U22646" i="131"/>
  <c r="T22646" i="131"/>
  <c r="S22646" i="131"/>
  <c r="R22646" i="131"/>
  <c r="Q22646" i="131"/>
  <c r="P22646" i="131"/>
  <c r="O22646" i="131"/>
  <c r="N22646" i="131"/>
  <c r="M22646" i="131"/>
  <c r="L22646" i="131"/>
  <c r="K22646" i="131"/>
  <c r="J22646" i="131"/>
  <c r="I22646" i="131"/>
  <c r="H22646" i="131"/>
  <c r="G22646" i="13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X22644" i="131"/>
  <c r="W22644" i="131"/>
  <c r="V22644" i="131"/>
  <c r="U22644" i="131"/>
  <c r="T22644" i="131"/>
  <c r="S22644" i="131"/>
  <c r="R22644" i="131"/>
  <c r="Q22644" i="131"/>
  <c r="P22644" i="131"/>
  <c r="O22644" i="131"/>
  <c r="N22644" i="131"/>
  <c r="M22644" i="131"/>
  <c r="L22644" i="131"/>
  <c r="K22644" i="131"/>
  <c r="J22644" i="131"/>
  <c r="I22644" i="131"/>
  <c r="H22644" i="131"/>
  <c r="G22644" i="13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X22642" i="131"/>
  <c r="W22642" i="131"/>
  <c r="V22642" i="131"/>
  <c r="U22642" i="131"/>
  <c r="T22642" i="131"/>
  <c r="S22642" i="131"/>
  <c r="R22642" i="131"/>
  <c r="Q22642" i="131"/>
  <c r="P22642" i="131"/>
  <c r="O22642" i="131"/>
  <c r="N22642" i="131"/>
  <c r="M22642" i="131"/>
  <c r="L22642" i="131"/>
  <c r="K22642" i="131"/>
  <c r="J22642" i="131"/>
  <c r="I22642" i="131"/>
  <c r="H22642" i="131"/>
  <c r="G22642" i="13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X22640" i="131"/>
  <c r="W22640" i="131"/>
  <c r="V22640" i="131"/>
  <c r="U22640" i="131"/>
  <c r="T22640" i="131"/>
  <c r="S22640" i="131"/>
  <c r="R22640" i="131"/>
  <c r="Q22640" i="131"/>
  <c r="P22640" i="131"/>
  <c r="O22640" i="131"/>
  <c r="N22640" i="131"/>
  <c r="M22640" i="131"/>
  <c r="L22640" i="131"/>
  <c r="K22640" i="131"/>
  <c r="J22640" i="131"/>
  <c r="I22640" i="131"/>
  <c r="H22640" i="131"/>
  <c r="G22640" i="13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X22638" i="131"/>
  <c r="W22638" i="131"/>
  <c r="V22638" i="131"/>
  <c r="U22638" i="131"/>
  <c r="T22638" i="131"/>
  <c r="S22638" i="131"/>
  <c r="R22638" i="131"/>
  <c r="Q22638" i="131"/>
  <c r="P22638" i="131"/>
  <c r="O22638" i="131"/>
  <c r="N22638" i="131"/>
  <c r="M22638" i="131"/>
  <c r="L22638" i="131"/>
  <c r="K22638" i="131"/>
  <c r="J22638" i="131"/>
  <c r="I22638" i="131"/>
  <c r="H22638" i="131"/>
  <c r="G22638" i="13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X22636" i="131"/>
  <c r="W22636" i="131"/>
  <c r="V22636" i="131"/>
  <c r="U22636" i="131"/>
  <c r="T22636" i="131"/>
  <c r="S22636" i="131"/>
  <c r="R22636" i="131"/>
  <c r="Q22636" i="131"/>
  <c r="P22636" i="131"/>
  <c r="O22636" i="131"/>
  <c r="N22636" i="131"/>
  <c r="M22636" i="131"/>
  <c r="L22636" i="131"/>
  <c r="K22636" i="131"/>
  <c r="J22636" i="131"/>
  <c r="I22636" i="131"/>
  <c r="H22636" i="131"/>
  <c r="G22636" i="13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X22634" i="131"/>
  <c r="W22634" i="131"/>
  <c r="V22634" i="131"/>
  <c r="U22634" i="131"/>
  <c r="T22634" i="131"/>
  <c r="S22634" i="131"/>
  <c r="R22634" i="131"/>
  <c r="Q22634" i="131"/>
  <c r="P22634" i="131"/>
  <c r="O22634" i="131"/>
  <c r="N22634" i="131"/>
  <c r="M22634" i="131"/>
  <c r="L22634" i="131"/>
  <c r="K22634" i="131"/>
  <c r="J22634" i="131"/>
  <c r="I22634" i="131"/>
  <c r="H22634" i="131"/>
  <c r="G22634" i="13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X22632" i="131"/>
  <c r="W22632" i="131"/>
  <c r="V22632" i="131"/>
  <c r="U22632" i="131"/>
  <c r="T22632" i="131"/>
  <c r="S22632" i="131"/>
  <c r="R22632" i="131"/>
  <c r="Q22632" i="131"/>
  <c r="P22632" i="131"/>
  <c r="O22632" i="131"/>
  <c r="N22632" i="131"/>
  <c r="M22632" i="131"/>
  <c r="L22632" i="131"/>
  <c r="K22632" i="131"/>
  <c r="J22632" i="131"/>
  <c r="I22632" i="131"/>
  <c r="H22632" i="131"/>
  <c r="G22632" i="13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Z22618" i="131"/>
  <c r="Y22618" i="131"/>
  <c r="X22618" i="131"/>
  <c r="W22618" i="131"/>
  <c r="V22618" i="131"/>
  <c r="U22618" i="131"/>
  <c r="T22618" i="131"/>
  <c r="S22618" i="131"/>
  <c r="R22618" i="131"/>
  <c r="Q22618" i="131"/>
  <c r="P22618" i="131"/>
  <c r="O22618" i="131"/>
  <c r="N22618" i="131"/>
  <c r="M22618" i="131"/>
  <c r="L22618" i="131"/>
  <c r="K22618" i="131"/>
  <c r="J22618" i="131"/>
  <c r="I22618" i="131"/>
  <c r="H22618" i="131"/>
  <c r="G22618" i="131"/>
  <c r="F22618" i="131"/>
  <c r="E22618" i="131"/>
  <c r="D22618" i="131"/>
  <c r="C22618" i="13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Z22616" i="131"/>
  <c r="Y22616" i="131"/>
  <c r="X22616" i="131"/>
  <c r="W22616" i="131"/>
  <c r="V22616" i="131"/>
  <c r="U22616" i="131"/>
  <c r="T22616" i="131"/>
  <c r="S22616" i="131"/>
  <c r="R22616" i="131"/>
  <c r="Q22616" i="131"/>
  <c r="P22616" i="131"/>
  <c r="O22616" i="131"/>
  <c r="N22616" i="131"/>
  <c r="M22616" i="131"/>
  <c r="L22616" i="131"/>
  <c r="K22616" i="131"/>
  <c r="J22616" i="131"/>
  <c r="I22616" i="131"/>
  <c r="H22616" i="131"/>
  <c r="G22616" i="131"/>
  <c r="F22616" i="131"/>
  <c r="E22616" i="131"/>
  <c r="D22616" i="131"/>
  <c r="C22616" i="13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Z22614" i="131"/>
  <c r="Y22614" i="131"/>
  <c r="X22614" i="131"/>
  <c r="W22614" i="131"/>
  <c r="V22614" i="131"/>
  <c r="U22614" i="131"/>
  <c r="T22614" i="131"/>
  <c r="S22614" i="131"/>
  <c r="R22614" i="131"/>
  <c r="Q22614" i="131"/>
  <c r="P22614" i="131"/>
  <c r="O22614" i="131"/>
  <c r="N22614" i="131"/>
  <c r="M22614" i="131"/>
  <c r="L22614" i="131"/>
  <c r="K22614" i="131"/>
  <c r="J22614" i="131"/>
  <c r="I22614" i="131"/>
  <c r="H22614" i="131"/>
  <c r="G22614" i="131"/>
  <c r="F22614" i="131"/>
  <c r="E22614" i="131"/>
  <c r="D22614" i="131"/>
  <c r="C22614" i="13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Z22612" i="131"/>
  <c r="Y22612" i="131"/>
  <c r="X22612" i="131"/>
  <c r="W22612" i="131"/>
  <c r="V22612" i="131"/>
  <c r="U22612" i="131"/>
  <c r="T22612" i="131"/>
  <c r="S22612" i="131"/>
  <c r="R22612" i="131"/>
  <c r="Q22612" i="131"/>
  <c r="P22612" i="131"/>
  <c r="O22612" i="131"/>
  <c r="N22612" i="131"/>
  <c r="M22612" i="131"/>
  <c r="L22612" i="131"/>
  <c r="K22612" i="131"/>
  <c r="J22612" i="131"/>
  <c r="I22612" i="131"/>
  <c r="H22612" i="131"/>
  <c r="G22612" i="131"/>
  <c r="F22612" i="131"/>
  <c r="E22612" i="131"/>
  <c r="D22612" i="131"/>
  <c r="C22612" i="13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Z22610" i="131"/>
  <c r="Y22610" i="131"/>
  <c r="X22610" i="131"/>
  <c r="W22610" i="131"/>
  <c r="V22610" i="131"/>
  <c r="U22610" i="131"/>
  <c r="T22610" i="131"/>
  <c r="S22610" i="131"/>
  <c r="R22610" i="131"/>
  <c r="Q22610" i="131"/>
  <c r="P22610" i="131"/>
  <c r="O22610" i="131"/>
  <c r="N22610" i="131"/>
  <c r="M22610" i="131"/>
  <c r="L22610" i="131"/>
  <c r="K22610" i="131"/>
  <c r="J22610" i="131"/>
  <c r="I22610" i="131"/>
  <c r="H22610" i="131"/>
  <c r="G22610" i="131"/>
  <c r="F22610" i="131"/>
  <c r="E22610" i="131"/>
  <c r="D22610" i="131"/>
  <c r="C22610" i="13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Z22608" i="131"/>
  <c r="Y22608" i="131"/>
  <c r="X22608" i="131"/>
  <c r="W22608" i="131"/>
  <c r="V22608" i="131"/>
  <c r="U22608" i="131"/>
  <c r="T22608" i="131"/>
  <c r="S22608" i="131"/>
  <c r="R22608" i="131"/>
  <c r="Q22608" i="131"/>
  <c r="P22608" i="131"/>
  <c r="O22608" i="131"/>
  <c r="N22608" i="131"/>
  <c r="M22608" i="131"/>
  <c r="L22608" i="131"/>
  <c r="K22608" i="131"/>
  <c r="J22608" i="131"/>
  <c r="I22608" i="131"/>
  <c r="H22608" i="131"/>
  <c r="G22608" i="131"/>
  <c r="F22608" i="131"/>
  <c r="E22608" i="131"/>
  <c r="D22608" i="131"/>
  <c r="C22608" i="13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Z22606" i="131"/>
  <c r="Y22606" i="131"/>
  <c r="X22606" i="131"/>
  <c r="W22606" i="131"/>
  <c r="V22606" i="131"/>
  <c r="U22606" i="131"/>
  <c r="T22606" i="131"/>
  <c r="S22606" i="131"/>
  <c r="R22606" i="131"/>
  <c r="Q22606" i="131"/>
  <c r="P22606" i="131"/>
  <c r="O22606" i="131"/>
  <c r="N22606" i="131"/>
  <c r="M22606" i="131"/>
  <c r="L22606" i="131"/>
  <c r="K22606" i="131"/>
  <c r="J22606" i="131"/>
  <c r="I22606" i="131"/>
  <c r="H22606" i="131"/>
  <c r="G22606" i="131"/>
  <c r="F22606" i="131"/>
  <c r="E22606" i="131"/>
  <c r="D22606" i="131"/>
  <c r="C22606" i="13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Z22604" i="131"/>
  <c r="Y22604" i="131"/>
  <c r="X22604" i="131"/>
  <c r="W22604" i="131"/>
  <c r="V22604" i="131"/>
  <c r="U22604" i="131"/>
  <c r="T22604" i="131"/>
  <c r="S22604" i="131"/>
  <c r="R22604" i="131"/>
  <c r="Q22604" i="131"/>
  <c r="P22604" i="131"/>
  <c r="O22604" i="131"/>
  <c r="N22604" i="131"/>
  <c r="M22604" i="131"/>
  <c r="L22604" i="131"/>
  <c r="K22604" i="131"/>
  <c r="J22604" i="131"/>
  <c r="I22604" i="131"/>
  <c r="H22604" i="131"/>
  <c r="G22604" i="131"/>
  <c r="F22604" i="131"/>
  <c r="E22604" i="131"/>
  <c r="D22604" i="131"/>
  <c r="C22604" i="13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Z22602" i="131"/>
  <c r="Y22602" i="131"/>
  <c r="X22602" i="131"/>
  <c r="W22602" i="131"/>
  <c r="V22602" i="131"/>
  <c r="U22602" i="131"/>
  <c r="T22602" i="131"/>
  <c r="S22602" i="131"/>
  <c r="R22602" i="131"/>
  <c r="Q22602" i="131"/>
  <c r="P22602" i="131"/>
  <c r="O22602" i="131"/>
  <c r="N22602" i="131"/>
  <c r="M22602" i="131"/>
  <c r="L22602" i="131"/>
  <c r="K22602" i="131"/>
  <c r="J22602" i="131"/>
  <c r="I22602" i="131"/>
  <c r="H22602" i="131"/>
  <c r="G22602" i="131"/>
  <c r="F22602" i="131"/>
  <c r="E22602" i="131"/>
  <c r="D22602" i="131"/>
  <c r="C22602" i="13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B22588" i="131"/>
  <c r="AA22588" i="131"/>
  <c r="Z22588" i="131"/>
  <c r="Y22588" i="131"/>
  <c r="X22588" i="131"/>
  <c r="W22588" i="131"/>
  <c r="V22588" i="131"/>
  <c r="U22588" i="131"/>
  <c r="T22588" i="131"/>
  <c r="S22588" i="131"/>
  <c r="R22588" i="131"/>
  <c r="Q22588" i="131"/>
  <c r="P22588" i="131"/>
  <c r="O22588" i="131"/>
  <c r="N22588" i="131"/>
  <c r="M22588" i="131"/>
  <c r="L22588" i="131"/>
  <c r="K22588" i="131"/>
  <c r="J22588" i="131"/>
  <c r="I22588" i="131"/>
  <c r="H22588" i="131"/>
  <c r="G22588" i="131"/>
  <c r="F22588" i="131"/>
  <c r="E22588" i="131"/>
  <c r="D22588" i="131"/>
  <c r="C22588" i="13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B22586" i="131"/>
  <c r="AA22586" i="131"/>
  <c r="Z22586" i="131"/>
  <c r="Y22586" i="131"/>
  <c r="X22586" i="131"/>
  <c r="W22586" i="131"/>
  <c r="V22586" i="131"/>
  <c r="U22586" i="131"/>
  <c r="T22586" i="131"/>
  <c r="S22586" i="131"/>
  <c r="R22586" i="131"/>
  <c r="Q22586" i="131"/>
  <c r="P22586" i="131"/>
  <c r="O22586" i="131"/>
  <c r="N22586" i="131"/>
  <c r="M22586" i="131"/>
  <c r="L22586" i="131"/>
  <c r="K22586" i="131"/>
  <c r="J22586" i="131"/>
  <c r="I22586" i="131"/>
  <c r="H22586" i="131"/>
  <c r="G22586" i="131"/>
  <c r="F22586" i="131"/>
  <c r="E22586" i="131"/>
  <c r="D22586" i="131"/>
  <c r="C22586" i="13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B22584" i="131"/>
  <c r="AA22584" i="131"/>
  <c r="Z22584" i="131"/>
  <c r="Y22584" i="131"/>
  <c r="X22584" i="131"/>
  <c r="W22584" i="131"/>
  <c r="V22584" i="131"/>
  <c r="U22584" i="131"/>
  <c r="T22584" i="131"/>
  <c r="S22584" i="131"/>
  <c r="R22584" i="131"/>
  <c r="Q22584" i="131"/>
  <c r="P22584" i="131"/>
  <c r="O22584" i="131"/>
  <c r="N22584" i="131"/>
  <c r="M22584" i="131"/>
  <c r="L22584" i="131"/>
  <c r="K22584" i="131"/>
  <c r="J22584" i="131"/>
  <c r="I22584" i="131"/>
  <c r="H22584" i="131"/>
  <c r="G22584" i="131"/>
  <c r="F22584" i="131"/>
  <c r="E22584" i="131"/>
  <c r="D22584" i="131"/>
  <c r="C22584" i="13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B22582" i="131"/>
  <c r="AA22582" i="131"/>
  <c r="Z22582" i="131"/>
  <c r="Y22582" i="131"/>
  <c r="X22582" i="131"/>
  <c r="W22582" i="131"/>
  <c r="V22582" i="131"/>
  <c r="U22582" i="131"/>
  <c r="T22582" i="131"/>
  <c r="S22582" i="131"/>
  <c r="R22582" i="131"/>
  <c r="Q22582" i="131"/>
  <c r="P22582" i="131"/>
  <c r="O22582" i="131"/>
  <c r="N22582" i="131"/>
  <c r="M22582" i="131"/>
  <c r="L22582" i="131"/>
  <c r="K22582" i="131"/>
  <c r="J22582" i="131"/>
  <c r="I22582" i="131"/>
  <c r="H22582" i="131"/>
  <c r="G22582" i="131"/>
  <c r="F22582" i="131"/>
  <c r="E22582" i="131"/>
  <c r="D22582" i="131"/>
  <c r="C22582" i="13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B22580" i="131"/>
  <c r="AA22580" i="131"/>
  <c r="Z22580" i="131"/>
  <c r="Y22580" i="131"/>
  <c r="X22580" i="131"/>
  <c r="W22580" i="131"/>
  <c r="V22580" i="131"/>
  <c r="U22580" i="131"/>
  <c r="T22580" i="131"/>
  <c r="S22580" i="131"/>
  <c r="R22580" i="131"/>
  <c r="Q22580" i="131"/>
  <c r="P22580" i="131"/>
  <c r="O22580" i="131"/>
  <c r="N22580" i="131"/>
  <c r="M22580" i="131"/>
  <c r="L22580" i="131"/>
  <c r="K22580" i="131"/>
  <c r="J22580" i="131"/>
  <c r="I22580" i="131"/>
  <c r="H22580" i="131"/>
  <c r="G22580" i="131"/>
  <c r="F22580" i="131"/>
  <c r="E22580" i="131"/>
  <c r="D22580" i="131"/>
  <c r="C22580" i="13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B22578" i="131"/>
  <c r="AA22578" i="131"/>
  <c r="Z22578" i="131"/>
  <c r="Y22578" i="131"/>
  <c r="X22578" i="131"/>
  <c r="W22578" i="131"/>
  <c r="V22578" i="131"/>
  <c r="U22578" i="131"/>
  <c r="T22578" i="131"/>
  <c r="S22578" i="131"/>
  <c r="R22578" i="131"/>
  <c r="Q22578" i="131"/>
  <c r="P22578" i="131"/>
  <c r="O22578" i="131"/>
  <c r="N22578" i="131"/>
  <c r="M22578" i="131"/>
  <c r="L22578" i="131"/>
  <c r="K22578" i="131"/>
  <c r="J22578" i="131"/>
  <c r="I22578" i="131"/>
  <c r="H22578" i="131"/>
  <c r="G22578" i="131"/>
  <c r="F22578" i="131"/>
  <c r="E22578" i="131"/>
  <c r="D22578" i="131"/>
  <c r="C22578" i="13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B22576" i="131"/>
  <c r="AA22576" i="131"/>
  <c r="Z22576" i="131"/>
  <c r="Y22576" i="131"/>
  <c r="X22576" i="131"/>
  <c r="W22576" i="131"/>
  <c r="V22576" i="131"/>
  <c r="U22576" i="131"/>
  <c r="T22576" i="131"/>
  <c r="S22576" i="131"/>
  <c r="R22576" i="131"/>
  <c r="Q22576" i="131"/>
  <c r="P22576" i="131"/>
  <c r="O22576" i="131"/>
  <c r="N22576" i="131"/>
  <c r="M22576" i="131"/>
  <c r="L22576" i="131"/>
  <c r="K22576" i="131"/>
  <c r="J22576" i="131"/>
  <c r="I22576" i="131"/>
  <c r="H22576" i="131"/>
  <c r="G22576" i="131"/>
  <c r="F22576" i="131"/>
  <c r="E22576" i="131"/>
  <c r="D22576" i="131"/>
  <c r="C22576" i="13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B22574" i="131"/>
  <c r="AA22574" i="131"/>
  <c r="Z22574" i="131"/>
  <c r="Y22574" i="131"/>
  <c r="X22574" i="131"/>
  <c r="W22574" i="131"/>
  <c r="V22574" i="131"/>
  <c r="U22574" i="131"/>
  <c r="T22574" i="131"/>
  <c r="S22574" i="131"/>
  <c r="R22574" i="131"/>
  <c r="Q22574" i="131"/>
  <c r="P22574" i="131"/>
  <c r="O22574" i="131"/>
  <c r="N22574" i="131"/>
  <c r="M22574" i="131"/>
  <c r="L22574" i="131"/>
  <c r="K22574" i="131"/>
  <c r="J22574" i="131"/>
  <c r="I22574" i="131"/>
  <c r="H22574" i="131"/>
  <c r="G22574" i="131"/>
  <c r="F22574" i="131"/>
  <c r="E22574" i="131"/>
  <c r="D22574" i="131"/>
  <c r="C22574" i="13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B22572" i="131"/>
  <c r="AA22572" i="131"/>
  <c r="Z22572" i="131"/>
  <c r="Y22572" i="131"/>
  <c r="X22572" i="131"/>
  <c r="W22572" i="131"/>
  <c r="V22572" i="131"/>
  <c r="U22572" i="131"/>
  <c r="T22572" i="131"/>
  <c r="S22572" i="131"/>
  <c r="R22572" i="131"/>
  <c r="Q22572" i="131"/>
  <c r="P22572" i="131"/>
  <c r="O22572" i="131"/>
  <c r="N22572" i="131"/>
  <c r="M22572" i="131"/>
  <c r="L22572" i="131"/>
  <c r="K22572" i="131"/>
  <c r="J22572" i="131"/>
  <c r="I22572" i="131"/>
  <c r="H22572" i="131"/>
  <c r="G22572" i="131"/>
  <c r="F22572" i="131"/>
  <c r="E22572" i="131"/>
  <c r="D22572" i="131"/>
  <c r="C22572" i="13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B22558" i="131"/>
  <c r="AA22558" i="131"/>
  <c r="Z22558" i="131"/>
  <c r="Y22558" i="131"/>
  <c r="X22558" i="131"/>
  <c r="W22558" i="131"/>
  <c r="V22558" i="131"/>
  <c r="U22558" i="131"/>
  <c r="T22558" i="131"/>
  <c r="S22558" i="131"/>
  <c r="R22558" i="131"/>
  <c r="Q22558" i="131"/>
  <c r="P22558" i="131"/>
  <c r="O22558" i="131"/>
  <c r="N22558" i="131"/>
  <c r="M22558" i="131"/>
  <c r="L22558" i="131"/>
  <c r="K22558" i="131"/>
  <c r="J22558" i="131"/>
  <c r="I22558" i="131"/>
  <c r="H22558" i="131"/>
  <c r="G22558" i="131"/>
  <c r="F22558" i="131"/>
  <c r="E22558" i="13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B22556" i="131"/>
  <c r="AA22556" i="131"/>
  <c r="Z22556" i="131"/>
  <c r="Y22556" i="131"/>
  <c r="X22556" i="131"/>
  <c r="W22556" i="131"/>
  <c r="V22556" i="131"/>
  <c r="U22556" i="131"/>
  <c r="T22556" i="131"/>
  <c r="S22556" i="131"/>
  <c r="R22556" i="131"/>
  <c r="Q22556" i="131"/>
  <c r="P22556" i="131"/>
  <c r="O22556" i="131"/>
  <c r="N22556" i="131"/>
  <c r="M22556" i="131"/>
  <c r="L22556" i="131"/>
  <c r="K22556" i="131"/>
  <c r="J22556" i="131"/>
  <c r="I22556" i="131"/>
  <c r="H22556" i="131"/>
  <c r="G22556" i="131"/>
  <c r="F22556" i="131"/>
  <c r="E22556" i="13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B22554" i="131"/>
  <c r="AA22554" i="131"/>
  <c r="Z22554" i="131"/>
  <c r="Y22554" i="131"/>
  <c r="X22554" i="131"/>
  <c r="W22554" i="131"/>
  <c r="V22554" i="131"/>
  <c r="U22554" i="131"/>
  <c r="T22554" i="131"/>
  <c r="S22554" i="131"/>
  <c r="R22554" i="131"/>
  <c r="Q22554" i="131"/>
  <c r="P22554" i="131"/>
  <c r="O22554" i="131"/>
  <c r="N22554" i="131"/>
  <c r="M22554" i="131"/>
  <c r="L22554" i="131"/>
  <c r="K22554" i="131"/>
  <c r="J22554" i="131"/>
  <c r="I22554" i="131"/>
  <c r="H22554" i="131"/>
  <c r="G22554" i="131"/>
  <c r="F22554" i="131"/>
  <c r="E22554" i="13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B22552" i="131"/>
  <c r="AA22552" i="131"/>
  <c r="Z22552" i="131"/>
  <c r="Y22552" i="131"/>
  <c r="X22552" i="131"/>
  <c r="W22552" i="131"/>
  <c r="V22552" i="131"/>
  <c r="U22552" i="131"/>
  <c r="T22552" i="131"/>
  <c r="S22552" i="131"/>
  <c r="R22552" i="131"/>
  <c r="Q22552" i="131"/>
  <c r="P22552" i="131"/>
  <c r="O22552" i="131"/>
  <c r="N22552" i="131"/>
  <c r="M22552" i="131"/>
  <c r="L22552" i="131"/>
  <c r="K22552" i="131"/>
  <c r="J22552" i="131"/>
  <c r="I22552" i="131"/>
  <c r="H22552" i="131"/>
  <c r="G22552" i="131"/>
  <c r="F22552" i="131"/>
  <c r="E22552" i="13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B22550" i="131"/>
  <c r="AA22550" i="131"/>
  <c r="Z22550" i="131"/>
  <c r="Y22550" i="131"/>
  <c r="X22550" i="131"/>
  <c r="W22550" i="131"/>
  <c r="V22550" i="131"/>
  <c r="U22550" i="131"/>
  <c r="T22550" i="131"/>
  <c r="S22550" i="131"/>
  <c r="R22550" i="131"/>
  <c r="Q22550" i="131"/>
  <c r="P22550" i="131"/>
  <c r="O22550" i="131"/>
  <c r="N22550" i="131"/>
  <c r="M22550" i="131"/>
  <c r="L22550" i="131"/>
  <c r="K22550" i="131"/>
  <c r="J22550" i="131"/>
  <c r="I22550" i="131"/>
  <c r="H22550" i="131"/>
  <c r="G22550" i="131"/>
  <c r="F22550" i="131"/>
  <c r="E22550" i="13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B22548" i="131"/>
  <c r="AA22548" i="131"/>
  <c r="Z22548" i="131"/>
  <c r="Y22548" i="131"/>
  <c r="X22548" i="131"/>
  <c r="W22548" i="131"/>
  <c r="V22548" i="131"/>
  <c r="U22548" i="131"/>
  <c r="T22548" i="131"/>
  <c r="S22548" i="131"/>
  <c r="R22548" i="131"/>
  <c r="Q22548" i="131"/>
  <c r="P22548" i="131"/>
  <c r="O22548" i="131"/>
  <c r="N22548" i="131"/>
  <c r="M22548" i="131"/>
  <c r="L22548" i="131"/>
  <c r="K22548" i="131"/>
  <c r="J22548" i="131"/>
  <c r="I22548" i="131"/>
  <c r="H22548" i="131"/>
  <c r="G22548" i="131"/>
  <c r="F22548" i="131"/>
  <c r="E22548" i="13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B22546" i="131"/>
  <c r="AA22546" i="131"/>
  <c r="Z22546" i="131"/>
  <c r="Y22546" i="131"/>
  <c r="X22546" i="131"/>
  <c r="W22546" i="131"/>
  <c r="V22546" i="131"/>
  <c r="U22546" i="131"/>
  <c r="T22546" i="131"/>
  <c r="S22546" i="131"/>
  <c r="R22546" i="131"/>
  <c r="Q22546" i="131"/>
  <c r="P22546" i="131"/>
  <c r="O22546" i="131"/>
  <c r="N22546" i="131"/>
  <c r="M22546" i="131"/>
  <c r="L22546" i="131"/>
  <c r="K22546" i="131"/>
  <c r="J22546" i="131"/>
  <c r="I22546" i="131"/>
  <c r="H22546" i="131"/>
  <c r="G22546" i="131"/>
  <c r="F22546" i="131"/>
  <c r="E22546" i="13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B22544" i="131"/>
  <c r="AA22544" i="131"/>
  <c r="Z22544" i="131"/>
  <c r="Y22544" i="131"/>
  <c r="X22544" i="131"/>
  <c r="W22544" i="131"/>
  <c r="V22544" i="131"/>
  <c r="U22544" i="131"/>
  <c r="T22544" i="131"/>
  <c r="S22544" i="131"/>
  <c r="R22544" i="131"/>
  <c r="Q22544" i="131"/>
  <c r="P22544" i="131"/>
  <c r="O22544" i="131"/>
  <c r="N22544" i="131"/>
  <c r="M22544" i="131"/>
  <c r="L22544" i="131"/>
  <c r="K22544" i="131"/>
  <c r="J22544" i="131"/>
  <c r="I22544" i="131"/>
  <c r="H22544" i="131"/>
  <c r="G22544" i="131"/>
  <c r="F22544" i="131"/>
  <c r="E22544" i="13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B22542" i="131"/>
  <c r="AA22542" i="131"/>
  <c r="Z22542" i="131"/>
  <c r="Y22542" i="131"/>
  <c r="X22542" i="131"/>
  <c r="W22542" i="131"/>
  <c r="V22542" i="131"/>
  <c r="U22542" i="131"/>
  <c r="T22542" i="131"/>
  <c r="S22542" i="131"/>
  <c r="R22542" i="131"/>
  <c r="Q22542" i="131"/>
  <c r="P22542" i="131"/>
  <c r="O22542" i="131"/>
  <c r="N22542" i="131"/>
  <c r="M22542" i="131"/>
  <c r="L22542" i="131"/>
  <c r="K22542" i="131"/>
  <c r="J22542" i="131"/>
  <c r="I22542" i="131"/>
  <c r="H22542" i="131"/>
  <c r="G22542" i="131"/>
  <c r="F22542" i="131"/>
  <c r="E22542" i="13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X22528" i="131"/>
  <c r="W22528" i="131"/>
  <c r="V22528" i="131"/>
  <c r="U22528" i="131"/>
  <c r="T22528" i="131"/>
  <c r="S22528" i="131"/>
  <c r="R22528" i="131"/>
  <c r="Q22528" i="131"/>
  <c r="P22528" i="131"/>
  <c r="O22528" i="131"/>
  <c r="N22528" i="131"/>
  <c r="M22528" i="131"/>
  <c r="L22528" i="131"/>
  <c r="K22528" i="131"/>
  <c r="J22528" i="131"/>
  <c r="I22528" i="131"/>
  <c r="H22528" i="131"/>
  <c r="G22528" i="13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X22526" i="131"/>
  <c r="W22526" i="131"/>
  <c r="V22526" i="131"/>
  <c r="U22526" i="131"/>
  <c r="T22526" i="131"/>
  <c r="S22526" i="131"/>
  <c r="R22526" i="131"/>
  <c r="Q22526" i="131"/>
  <c r="P22526" i="131"/>
  <c r="O22526" i="131"/>
  <c r="N22526" i="131"/>
  <c r="M22526" i="131"/>
  <c r="L22526" i="131"/>
  <c r="K22526" i="131"/>
  <c r="J22526" i="131"/>
  <c r="I22526" i="131"/>
  <c r="H22526" i="131"/>
  <c r="G22526" i="13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X22524" i="131"/>
  <c r="W22524" i="131"/>
  <c r="V22524" i="131"/>
  <c r="U22524" i="131"/>
  <c r="T22524" i="131"/>
  <c r="S22524" i="131"/>
  <c r="R22524" i="131"/>
  <c r="Q22524" i="131"/>
  <c r="P22524" i="131"/>
  <c r="O22524" i="131"/>
  <c r="N22524" i="131"/>
  <c r="M22524" i="131"/>
  <c r="L22524" i="131"/>
  <c r="K22524" i="131"/>
  <c r="J22524" i="131"/>
  <c r="I22524" i="131"/>
  <c r="H22524" i="131"/>
  <c r="G22524" i="13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X22522" i="131"/>
  <c r="W22522" i="131"/>
  <c r="V22522" i="131"/>
  <c r="U22522" i="131"/>
  <c r="T22522" i="131"/>
  <c r="S22522" i="131"/>
  <c r="R22522" i="131"/>
  <c r="Q22522" i="131"/>
  <c r="P22522" i="131"/>
  <c r="O22522" i="131"/>
  <c r="N22522" i="131"/>
  <c r="M22522" i="131"/>
  <c r="L22522" i="131"/>
  <c r="K22522" i="131"/>
  <c r="J22522" i="131"/>
  <c r="I22522" i="131"/>
  <c r="H22522" i="131"/>
  <c r="G22522" i="13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X22520" i="131"/>
  <c r="W22520" i="131"/>
  <c r="V22520" i="131"/>
  <c r="U22520" i="131"/>
  <c r="T22520" i="131"/>
  <c r="S22520" i="131"/>
  <c r="R22520" i="131"/>
  <c r="Q22520" i="131"/>
  <c r="P22520" i="131"/>
  <c r="O22520" i="131"/>
  <c r="N22520" i="131"/>
  <c r="M22520" i="131"/>
  <c r="L22520" i="131"/>
  <c r="K22520" i="131"/>
  <c r="J22520" i="131"/>
  <c r="I22520" i="131"/>
  <c r="H22520" i="131"/>
  <c r="G22520" i="13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X22518" i="131"/>
  <c r="W22518" i="131"/>
  <c r="V22518" i="131"/>
  <c r="U22518" i="131"/>
  <c r="T22518" i="131"/>
  <c r="S22518" i="131"/>
  <c r="R22518" i="131"/>
  <c r="Q22518" i="131"/>
  <c r="P22518" i="131"/>
  <c r="O22518" i="131"/>
  <c r="N22518" i="131"/>
  <c r="M22518" i="131"/>
  <c r="L22518" i="131"/>
  <c r="K22518" i="131"/>
  <c r="J22518" i="131"/>
  <c r="I22518" i="131"/>
  <c r="H22518" i="131"/>
  <c r="G22518" i="13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X22516" i="131"/>
  <c r="W22516" i="131"/>
  <c r="V22516" i="131"/>
  <c r="U22516" i="131"/>
  <c r="T22516" i="131"/>
  <c r="S22516" i="131"/>
  <c r="R22516" i="131"/>
  <c r="Q22516" i="131"/>
  <c r="P22516" i="131"/>
  <c r="O22516" i="131"/>
  <c r="N22516" i="131"/>
  <c r="M22516" i="131"/>
  <c r="L22516" i="131"/>
  <c r="K22516" i="131"/>
  <c r="J22516" i="131"/>
  <c r="I22516" i="131"/>
  <c r="H22516" i="131"/>
  <c r="G22516" i="13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X22514" i="131"/>
  <c r="W22514" i="131"/>
  <c r="V22514" i="131"/>
  <c r="U22514" i="131"/>
  <c r="T22514" i="131"/>
  <c r="S22514" i="131"/>
  <c r="R22514" i="131"/>
  <c r="Q22514" i="131"/>
  <c r="P22514" i="131"/>
  <c r="O22514" i="131"/>
  <c r="N22514" i="131"/>
  <c r="M22514" i="131"/>
  <c r="L22514" i="131"/>
  <c r="K22514" i="131"/>
  <c r="J22514" i="131"/>
  <c r="I22514" i="131"/>
  <c r="H22514" i="131"/>
  <c r="G22514" i="13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X22512" i="131"/>
  <c r="W22512" i="131"/>
  <c r="V22512" i="131"/>
  <c r="U22512" i="131"/>
  <c r="T22512" i="131"/>
  <c r="S22512" i="131"/>
  <c r="R22512" i="131"/>
  <c r="Q22512" i="131"/>
  <c r="P22512" i="131"/>
  <c r="O22512" i="131"/>
  <c r="N22512" i="131"/>
  <c r="M22512" i="131"/>
  <c r="L22512" i="131"/>
  <c r="K22512" i="131"/>
  <c r="J22512" i="131"/>
  <c r="I22512" i="131"/>
  <c r="H22512" i="131"/>
  <c r="G22512" i="13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Z22498" i="131"/>
  <c r="Y22498" i="131"/>
  <c r="X22498" i="131"/>
  <c r="W22498" i="131"/>
  <c r="V22498" i="131"/>
  <c r="U22498" i="131"/>
  <c r="T22498" i="131"/>
  <c r="S22498" i="131"/>
  <c r="R22498" i="131"/>
  <c r="Q22498" i="131"/>
  <c r="P22498" i="131"/>
  <c r="O22498" i="131"/>
  <c r="N22498" i="131"/>
  <c r="M22498" i="131"/>
  <c r="L22498" i="131"/>
  <c r="K22498" i="131"/>
  <c r="J22498" i="131"/>
  <c r="I22498" i="131"/>
  <c r="H22498" i="131"/>
  <c r="G22498" i="131"/>
  <c r="F22498" i="131"/>
  <c r="E22498" i="131"/>
  <c r="D22498" i="131"/>
  <c r="C22498" i="13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Z22496" i="131"/>
  <c r="Y22496" i="131"/>
  <c r="X22496" i="131"/>
  <c r="W22496" i="131"/>
  <c r="V22496" i="131"/>
  <c r="U22496" i="131"/>
  <c r="T22496" i="131"/>
  <c r="S22496" i="131"/>
  <c r="R22496" i="131"/>
  <c r="Q22496" i="131"/>
  <c r="P22496" i="131"/>
  <c r="O22496" i="131"/>
  <c r="N22496" i="131"/>
  <c r="M22496" i="131"/>
  <c r="L22496" i="131"/>
  <c r="K22496" i="131"/>
  <c r="J22496" i="131"/>
  <c r="I22496" i="131"/>
  <c r="H22496" i="131"/>
  <c r="G22496" i="131"/>
  <c r="F22496" i="131"/>
  <c r="E22496" i="131"/>
  <c r="D22496" i="131"/>
  <c r="C22496" i="13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Z22494" i="131"/>
  <c r="Y22494" i="131"/>
  <c r="X22494" i="131"/>
  <c r="W22494" i="131"/>
  <c r="V22494" i="131"/>
  <c r="U22494" i="131"/>
  <c r="T22494" i="131"/>
  <c r="S22494" i="131"/>
  <c r="R22494" i="131"/>
  <c r="Q22494" i="131"/>
  <c r="P22494" i="131"/>
  <c r="O22494" i="131"/>
  <c r="N22494" i="131"/>
  <c r="M22494" i="131"/>
  <c r="L22494" i="131"/>
  <c r="K22494" i="131"/>
  <c r="J22494" i="131"/>
  <c r="I22494" i="131"/>
  <c r="H22494" i="131"/>
  <c r="G22494" i="131"/>
  <c r="F22494" i="131"/>
  <c r="E22494" i="131"/>
  <c r="D22494" i="131"/>
  <c r="C22494" i="13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Z22492" i="131"/>
  <c r="Y22492" i="131"/>
  <c r="X22492" i="131"/>
  <c r="W22492" i="131"/>
  <c r="V22492" i="131"/>
  <c r="U22492" i="131"/>
  <c r="T22492" i="131"/>
  <c r="S22492" i="131"/>
  <c r="R22492" i="131"/>
  <c r="Q22492" i="131"/>
  <c r="P22492" i="131"/>
  <c r="O22492" i="131"/>
  <c r="N22492" i="131"/>
  <c r="M22492" i="131"/>
  <c r="L22492" i="131"/>
  <c r="K22492" i="131"/>
  <c r="J22492" i="131"/>
  <c r="I22492" i="131"/>
  <c r="H22492" i="131"/>
  <c r="G22492" i="131"/>
  <c r="F22492" i="131"/>
  <c r="E22492" i="131"/>
  <c r="D22492" i="131"/>
  <c r="C22492" i="13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Z22490" i="131"/>
  <c r="Y22490" i="131"/>
  <c r="X22490" i="131"/>
  <c r="W22490" i="131"/>
  <c r="V22490" i="131"/>
  <c r="U22490" i="131"/>
  <c r="T22490" i="131"/>
  <c r="S22490" i="131"/>
  <c r="R22490" i="131"/>
  <c r="Q22490" i="131"/>
  <c r="P22490" i="131"/>
  <c r="O22490" i="131"/>
  <c r="N22490" i="131"/>
  <c r="M22490" i="131"/>
  <c r="L22490" i="131"/>
  <c r="K22490" i="131"/>
  <c r="J22490" i="131"/>
  <c r="I22490" i="131"/>
  <c r="H22490" i="131"/>
  <c r="G22490" i="131"/>
  <c r="F22490" i="131"/>
  <c r="E22490" i="131"/>
  <c r="D22490" i="131"/>
  <c r="C22490" i="13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Z22488" i="131"/>
  <c r="Y22488" i="131"/>
  <c r="X22488" i="131"/>
  <c r="W22488" i="131"/>
  <c r="V22488" i="131"/>
  <c r="U22488" i="131"/>
  <c r="T22488" i="131"/>
  <c r="S22488" i="131"/>
  <c r="R22488" i="131"/>
  <c r="Q22488" i="131"/>
  <c r="P22488" i="131"/>
  <c r="O22488" i="131"/>
  <c r="N22488" i="131"/>
  <c r="M22488" i="131"/>
  <c r="L22488" i="131"/>
  <c r="K22488" i="131"/>
  <c r="J22488" i="131"/>
  <c r="I22488" i="131"/>
  <c r="H22488" i="131"/>
  <c r="G22488" i="131"/>
  <c r="F22488" i="131"/>
  <c r="E22488" i="131"/>
  <c r="D22488" i="131"/>
  <c r="C22488" i="13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Z22486" i="131"/>
  <c r="Y22486" i="131"/>
  <c r="X22486" i="131"/>
  <c r="W22486" i="131"/>
  <c r="V22486" i="131"/>
  <c r="U22486" i="131"/>
  <c r="T22486" i="131"/>
  <c r="S22486" i="131"/>
  <c r="R22486" i="131"/>
  <c r="Q22486" i="131"/>
  <c r="P22486" i="131"/>
  <c r="O22486" i="131"/>
  <c r="N22486" i="131"/>
  <c r="M22486" i="131"/>
  <c r="L22486" i="131"/>
  <c r="K22486" i="131"/>
  <c r="J22486" i="131"/>
  <c r="I22486" i="131"/>
  <c r="H22486" i="131"/>
  <c r="G22486" i="131"/>
  <c r="F22486" i="131"/>
  <c r="E22486" i="131"/>
  <c r="D22486" i="131"/>
  <c r="C22486" i="13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Z22484" i="131"/>
  <c r="Y22484" i="131"/>
  <c r="X22484" i="131"/>
  <c r="W22484" i="131"/>
  <c r="V22484" i="131"/>
  <c r="U22484" i="131"/>
  <c r="T22484" i="131"/>
  <c r="S22484" i="131"/>
  <c r="R22484" i="131"/>
  <c r="Q22484" i="131"/>
  <c r="P22484" i="131"/>
  <c r="O22484" i="131"/>
  <c r="N22484" i="131"/>
  <c r="M22484" i="131"/>
  <c r="L22484" i="131"/>
  <c r="K22484" i="131"/>
  <c r="J22484" i="131"/>
  <c r="I22484" i="131"/>
  <c r="H22484" i="131"/>
  <c r="G22484" i="131"/>
  <c r="F22484" i="131"/>
  <c r="E22484" i="131"/>
  <c r="D22484" i="131"/>
  <c r="C22484" i="13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Z22482" i="131"/>
  <c r="Y22482" i="131"/>
  <c r="X22482" i="131"/>
  <c r="W22482" i="131"/>
  <c r="V22482" i="131"/>
  <c r="U22482" i="131"/>
  <c r="T22482" i="131"/>
  <c r="S22482" i="131"/>
  <c r="R22482" i="131"/>
  <c r="Q22482" i="131"/>
  <c r="P22482" i="131"/>
  <c r="O22482" i="131"/>
  <c r="N22482" i="131"/>
  <c r="M22482" i="131"/>
  <c r="L22482" i="131"/>
  <c r="K22482" i="131"/>
  <c r="J22482" i="131"/>
  <c r="I22482" i="131"/>
  <c r="H22482" i="131"/>
  <c r="G22482" i="131"/>
  <c r="F22482" i="131"/>
  <c r="E22482" i="131"/>
  <c r="D22482" i="131"/>
  <c r="C22482" i="13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B22468" i="131"/>
  <c r="AA22468" i="131"/>
  <c r="Z22468" i="131"/>
  <c r="Y22468" i="131"/>
  <c r="X22468" i="131"/>
  <c r="W22468" i="131"/>
  <c r="V22468" i="131"/>
  <c r="U22468" i="131"/>
  <c r="T22468" i="131"/>
  <c r="S22468" i="131"/>
  <c r="R22468" i="131"/>
  <c r="Q22468" i="131"/>
  <c r="P22468" i="131"/>
  <c r="O22468" i="131"/>
  <c r="N22468" i="131"/>
  <c r="M22468" i="131"/>
  <c r="L22468" i="131"/>
  <c r="K22468" i="131"/>
  <c r="J22468" i="131"/>
  <c r="I22468" i="131"/>
  <c r="H22468" i="131"/>
  <c r="G22468" i="131"/>
  <c r="F22468" i="131"/>
  <c r="E22468" i="131"/>
  <c r="D22468" i="131"/>
  <c r="C22468" i="13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B22466" i="131"/>
  <c r="AA22466" i="131"/>
  <c r="Z22466" i="131"/>
  <c r="Y22466" i="131"/>
  <c r="X22466" i="131"/>
  <c r="W22466" i="131"/>
  <c r="V22466" i="131"/>
  <c r="U22466" i="131"/>
  <c r="T22466" i="131"/>
  <c r="S22466" i="131"/>
  <c r="R22466" i="131"/>
  <c r="Q22466" i="131"/>
  <c r="P22466" i="131"/>
  <c r="O22466" i="131"/>
  <c r="N22466" i="131"/>
  <c r="M22466" i="131"/>
  <c r="L22466" i="131"/>
  <c r="K22466" i="131"/>
  <c r="J22466" i="131"/>
  <c r="I22466" i="131"/>
  <c r="H22466" i="131"/>
  <c r="G22466" i="131"/>
  <c r="F22466" i="131"/>
  <c r="E22466" i="131"/>
  <c r="D22466" i="131"/>
  <c r="C22466" i="13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B22464" i="131"/>
  <c r="AA22464" i="131"/>
  <c r="Z22464" i="131"/>
  <c r="Y22464" i="131"/>
  <c r="X22464" i="131"/>
  <c r="W22464" i="131"/>
  <c r="V22464" i="131"/>
  <c r="U22464" i="131"/>
  <c r="T22464" i="131"/>
  <c r="S22464" i="131"/>
  <c r="R22464" i="131"/>
  <c r="Q22464" i="131"/>
  <c r="P22464" i="131"/>
  <c r="O22464" i="131"/>
  <c r="N22464" i="131"/>
  <c r="M22464" i="131"/>
  <c r="L22464" i="131"/>
  <c r="K22464" i="131"/>
  <c r="J22464" i="131"/>
  <c r="I22464" i="131"/>
  <c r="H22464" i="131"/>
  <c r="G22464" i="131"/>
  <c r="F22464" i="131"/>
  <c r="E22464" i="131"/>
  <c r="D22464" i="131"/>
  <c r="C22464" i="13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B22462" i="131"/>
  <c r="AA22462" i="131"/>
  <c r="Z22462" i="131"/>
  <c r="Y22462" i="131"/>
  <c r="X22462" i="131"/>
  <c r="W22462" i="131"/>
  <c r="V22462" i="131"/>
  <c r="U22462" i="131"/>
  <c r="T22462" i="131"/>
  <c r="S22462" i="131"/>
  <c r="R22462" i="131"/>
  <c r="Q22462" i="131"/>
  <c r="P22462" i="131"/>
  <c r="O22462" i="131"/>
  <c r="N22462" i="131"/>
  <c r="M22462" i="131"/>
  <c r="L22462" i="131"/>
  <c r="K22462" i="131"/>
  <c r="J22462" i="131"/>
  <c r="I22462" i="131"/>
  <c r="H22462" i="131"/>
  <c r="G22462" i="131"/>
  <c r="F22462" i="131"/>
  <c r="E22462" i="131"/>
  <c r="D22462" i="131"/>
  <c r="C22462" i="13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B22460" i="131"/>
  <c r="AA22460" i="131"/>
  <c r="Z22460" i="131"/>
  <c r="Y22460" i="131"/>
  <c r="X22460" i="131"/>
  <c r="W22460" i="131"/>
  <c r="V22460" i="131"/>
  <c r="U22460" i="131"/>
  <c r="T22460" i="131"/>
  <c r="S22460" i="131"/>
  <c r="R22460" i="131"/>
  <c r="Q22460" i="131"/>
  <c r="P22460" i="131"/>
  <c r="O22460" i="131"/>
  <c r="N22460" i="131"/>
  <c r="M22460" i="131"/>
  <c r="L22460" i="131"/>
  <c r="K22460" i="131"/>
  <c r="J22460" i="131"/>
  <c r="I22460" i="131"/>
  <c r="H22460" i="131"/>
  <c r="G22460" i="131"/>
  <c r="F22460" i="131"/>
  <c r="E22460" i="131"/>
  <c r="D22460" i="131"/>
  <c r="C22460" i="13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B22458" i="131"/>
  <c r="AA22458" i="131"/>
  <c r="Z22458" i="131"/>
  <c r="Y22458" i="131"/>
  <c r="X22458" i="131"/>
  <c r="W22458" i="131"/>
  <c r="V22458" i="131"/>
  <c r="U22458" i="131"/>
  <c r="T22458" i="131"/>
  <c r="S22458" i="131"/>
  <c r="R22458" i="131"/>
  <c r="Q22458" i="131"/>
  <c r="P22458" i="131"/>
  <c r="O22458" i="131"/>
  <c r="N22458" i="131"/>
  <c r="M22458" i="131"/>
  <c r="L22458" i="131"/>
  <c r="K22458" i="131"/>
  <c r="J22458" i="131"/>
  <c r="I22458" i="131"/>
  <c r="H22458" i="131"/>
  <c r="G22458" i="131"/>
  <c r="F22458" i="131"/>
  <c r="E22458" i="131"/>
  <c r="D22458" i="131"/>
  <c r="C22458" i="13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B22456" i="131"/>
  <c r="AA22456" i="131"/>
  <c r="Z22456" i="131"/>
  <c r="Y22456" i="131"/>
  <c r="X22456" i="131"/>
  <c r="W22456" i="131"/>
  <c r="V22456" i="131"/>
  <c r="U22456" i="131"/>
  <c r="T22456" i="131"/>
  <c r="S22456" i="131"/>
  <c r="R22456" i="131"/>
  <c r="Q22456" i="131"/>
  <c r="P22456" i="131"/>
  <c r="O22456" i="131"/>
  <c r="N22456" i="131"/>
  <c r="M22456" i="131"/>
  <c r="L22456" i="131"/>
  <c r="K22456" i="131"/>
  <c r="J22456" i="131"/>
  <c r="I22456" i="131"/>
  <c r="H22456" i="131"/>
  <c r="G22456" i="131"/>
  <c r="F22456" i="131"/>
  <c r="E22456" i="131"/>
  <c r="D22456" i="131"/>
  <c r="C22456" i="13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B22454" i="131"/>
  <c r="AA22454" i="131"/>
  <c r="Z22454" i="131"/>
  <c r="Y22454" i="131"/>
  <c r="X22454" i="131"/>
  <c r="W22454" i="131"/>
  <c r="V22454" i="131"/>
  <c r="U22454" i="131"/>
  <c r="T22454" i="131"/>
  <c r="S22454" i="131"/>
  <c r="R22454" i="131"/>
  <c r="Q22454" i="131"/>
  <c r="P22454" i="131"/>
  <c r="O22454" i="131"/>
  <c r="N22454" i="131"/>
  <c r="M22454" i="131"/>
  <c r="L22454" i="131"/>
  <c r="K22454" i="131"/>
  <c r="J22454" i="131"/>
  <c r="I22454" i="131"/>
  <c r="H22454" i="131"/>
  <c r="G22454" i="131"/>
  <c r="F22454" i="131"/>
  <c r="E22454" i="131"/>
  <c r="D22454" i="131"/>
  <c r="C22454" i="13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B22452" i="131"/>
  <c r="AA22452" i="131"/>
  <c r="Z22452" i="131"/>
  <c r="Y22452" i="131"/>
  <c r="X22452" i="131"/>
  <c r="W22452" i="131"/>
  <c r="V22452" i="131"/>
  <c r="U22452" i="131"/>
  <c r="T22452" i="131"/>
  <c r="S22452" i="131"/>
  <c r="R22452" i="131"/>
  <c r="Q22452" i="131"/>
  <c r="P22452" i="131"/>
  <c r="O22452" i="131"/>
  <c r="N22452" i="131"/>
  <c r="M22452" i="131"/>
  <c r="L22452" i="131"/>
  <c r="K22452" i="131"/>
  <c r="J22452" i="131"/>
  <c r="I22452" i="131"/>
  <c r="H22452" i="131"/>
  <c r="G22452" i="131"/>
  <c r="F22452" i="131"/>
  <c r="E22452" i="131"/>
  <c r="D22452" i="131"/>
  <c r="C22452" i="13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B22438" i="131"/>
  <c r="AA22438" i="131"/>
  <c r="Z22438" i="131"/>
  <c r="Y22438" i="131"/>
  <c r="X22438" i="131"/>
  <c r="W22438" i="131"/>
  <c r="V22438" i="131"/>
  <c r="U22438" i="131"/>
  <c r="T22438" i="131"/>
  <c r="S22438" i="131"/>
  <c r="R22438" i="131"/>
  <c r="Q22438" i="131"/>
  <c r="P22438" i="131"/>
  <c r="O22438" i="131"/>
  <c r="N22438" i="131"/>
  <c r="M22438" i="131"/>
  <c r="L22438" i="131"/>
  <c r="K22438" i="131"/>
  <c r="J22438" i="131"/>
  <c r="I22438" i="131"/>
  <c r="H22438" i="131"/>
  <c r="G22438" i="131"/>
  <c r="F22438" i="131"/>
  <c r="E22438" i="13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B22436" i="131"/>
  <c r="AA22436" i="131"/>
  <c r="Z22436" i="131"/>
  <c r="Y22436" i="131"/>
  <c r="X22436" i="131"/>
  <c r="W22436" i="131"/>
  <c r="V22436" i="131"/>
  <c r="U22436" i="131"/>
  <c r="T22436" i="131"/>
  <c r="S22436" i="131"/>
  <c r="R22436" i="131"/>
  <c r="Q22436" i="131"/>
  <c r="P22436" i="131"/>
  <c r="O22436" i="131"/>
  <c r="N22436" i="131"/>
  <c r="M22436" i="131"/>
  <c r="L22436" i="131"/>
  <c r="K22436" i="131"/>
  <c r="J22436" i="131"/>
  <c r="I22436" i="131"/>
  <c r="H22436" i="131"/>
  <c r="G22436" i="131"/>
  <c r="F22436" i="131"/>
  <c r="E22436" i="13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B22434" i="131"/>
  <c r="AA22434" i="131"/>
  <c r="Z22434" i="131"/>
  <c r="Y22434" i="131"/>
  <c r="X22434" i="131"/>
  <c r="W22434" i="131"/>
  <c r="V22434" i="131"/>
  <c r="U22434" i="131"/>
  <c r="T22434" i="131"/>
  <c r="S22434" i="131"/>
  <c r="R22434" i="131"/>
  <c r="Q22434" i="131"/>
  <c r="P22434" i="131"/>
  <c r="O22434" i="131"/>
  <c r="N22434" i="131"/>
  <c r="M22434" i="131"/>
  <c r="L22434" i="131"/>
  <c r="K22434" i="131"/>
  <c r="J22434" i="131"/>
  <c r="I22434" i="131"/>
  <c r="H22434" i="131"/>
  <c r="G22434" i="131"/>
  <c r="F22434" i="131"/>
  <c r="E22434" i="13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B22432" i="131"/>
  <c r="AA22432" i="131"/>
  <c r="Z22432" i="131"/>
  <c r="Y22432" i="131"/>
  <c r="X22432" i="131"/>
  <c r="W22432" i="131"/>
  <c r="V22432" i="131"/>
  <c r="U22432" i="131"/>
  <c r="T22432" i="131"/>
  <c r="S22432" i="131"/>
  <c r="R22432" i="131"/>
  <c r="Q22432" i="131"/>
  <c r="P22432" i="131"/>
  <c r="O22432" i="131"/>
  <c r="N22432" i="131"/>
  <c r="M22432" i="131"/>
  <c r="L22432" i="131"/>
  <c r="K22432" i="131"/>
  <c r="J22432" i="131"/>
  <c r="I22432" i="131"/>
  <c r="H22432" i="131"/>
  <c r="G22432" i="131"/>
  <c r="F22432" i="131"/>
  <c r="E22432" i="13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B22430" i="131"/>
  <c r="AA22430" i="131"/>
  <c r="Z22430" i="131"/>
  <c r="Y22430" i="131"/>
  <c r="X22430" i="131"/>
  <c r="W22430" i="131"/>
  <c r="V22430" i="131"/>
  <c r="U22430" i="131"/>
  <c r="T22430" i="131"/>
  <c r="S22430" i="131"/>
  <c r="R22430" i="131"/>
  <c r="Q22430" i="131"/>
  <c r="P22430" i="131"/>
  <c r="O22430" i="131"/>
  <c r="N22430" i="131"/>
  <c r="M22430" i="131"/>
  <c r="L22430" i="131"/>
  <c r="K22430" i="131"/>
  <c r="J22430" i="131"/>
  <c r="I22430" i="131"/>
  <c r="H22430" i="131"/>
  <c r="G22430" i="131"/>
  <c r="F22430" i="131"/>
  <c r="E22430" i="13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B22428" i="131"/>
  <c r="AA22428" i="131"/>
  <c r="Z22428" i="131"/>
  <c r="Y22428" i="131"/>
  <c r="X22428" i="131"/>
  <c r="W22428" i="131"/>
  <c r="V22428" i="131"/>
  <c r="U22428" i="131"/>
  <c r="T22428" i="131"/>
  <c r="S22428" i="131"/>
  <c r="R22428" i="131"/>
  <c r="Q22428" i="131"/>
  <c r="P22428" i="131"/>
  <c r="O22428" i="131"/>
  <c r="N22428" i="131"/>
  <c r="M22428" i="131"/>
  <c r="L22428" i="131"/>
  <c r="K22428" i="131"/>
  <c r="J22428" i="131"/>
  <c r="I22428" i="131"/>
  <c r="H22428" i="131"/>
  <c r="G22428" i="131"/>
  <c r="F22428" i="131"/>
  <c r="E22428" i="13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B22426" i="131"/>
  <c r="AA22426" i="131"/>
  <c r="Z22426" i="131"/>
  <c r="Y22426" i="131"/>
  <c r="X22426" i="131"/>
  <c r="W22426" i="131"/>
  <c r="V22426" i="131"/>
  <c r="U22426" i="131"/>
  <c r="T22426" i="131"/>
  <c r="S22426" i="131"/>
  <c r="R22426" i="131"/>
  <c r="Q22426" i="131"/>
  <c r="P22426" i="131"/>
  <c r="O22426" i="131"/>
  <c r="N22426" i="131"/>
  <c r="M22426" i="131"/>
  <c r="L22426" i="131"/>
  <c r="K22426" i="131"/>
  <c r="J22426" i="131"/>
  <c r="I22426" i="131"/>
  <c r="H22426" i="131"/>
  <c r="G22426" i="131"/>
  <c r="F22426" i="131"/>
  <c r="E22426" i="13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B22424" i="131"/>
  <c r="AA22424" i="131"/>
  <c r="Z22424" i="131"/>
  <c r="Y22424" i="131"/>
  <c r="X22424" i="131"/>
  <c r="W22424" i="131"/>
  <c r="V22424" i="131"/>
  <c r="U22424" i="131"/>
  <c r="T22424" i="131"/>
  <c r="S22424" i="131"/>
  <c r="R22424" i="131"/>
  <c r="Q22424" i="131"/>
  <c r="P22424" i="131"/>
  <c r="O22424" i="131"/>
  <c r="N22424" i="131"/>
  <c r="M22424" i="131"/>
  <c r="L22424" i="131"/>
  <c r="K22424" i="131"/>
  <c r="J22424" i="131"/>
  <c r="I22424" i="131"/>
  <c r="H22424" i="131"/>
  <c r="G22424" i="131"/>
  <c r="F22424" i="131"/>
  <c r="E22424" i="13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B22422" i="131"/>
  <c r="AA22422" i="131"/>
  <c r="Z22422" i="131"/>
  <c r="Y22422" i="131"/>
  <c r="X22422" i="131"/>
  <c r="W22422" i="131"/>
  <c r="V22422" i="131"/>
  <c r="U22422" i="131"/>
  <c r="T22422" i="131"/>
  <c r="S22422" i="131"/>
  <c r="R22422" i="131"/>
  <c r="Q22422" i="131"/>
  <c r="P22422" i="131"/>
  <c r="O22422" i="131"/>
  <c r="N22422" i="131"/>
  <c r="M22422" i="131"/>
  <c r="L22422" i="131"/>
  <c r="K22422" i="131"/>
  <c r="J22422" i="131"/>
  <c r="I22422" i="131"/>
  <c r="H22422" i="131"/>
  <c r="G22422" i="131"/>
  <c r="F22422" i="131"/>
  <c r="E22422" i="13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X22408" i="131"/>
  <c r="W22408" i="131"/>
  <c r="V22408" i="131"/>
  <c r="U22408" i="131"/>
  <c r="T22408" i="131"/>
  <c r="S22408" i="131"/>
  <c r="R22408" i="131"/>
  <c r="Q22408" i="131"/>
  <c r="P22408" i="131"/>
  <c r="O22408" i="131"/>
  <c r="N22408" i="131"/>
  <c r="M22408" i="131"/>
  <c r="L22408" i="131"/>
  <c r="K22408" i="131"/>
  <c r="J22408" i="131"/>
  <c r="I22408" i="131"/>
  <c r="H22408" i="131"/>
  <c r="G22408" i="13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X22406" i="131"/>
  <c r="W22406" i="131"/>
  <c r="V22406" i="131"/>
  <c r="U22406" i="131"/>
  <c r="T22406" i="131"/>
  <c r="S22406" i="131"/>
  <c r="R22406" i="131"/>
  <c r="Q22406" i="131"/>
  <c r="P22406" i="131"/>
  <c r="O22406" i="131"/>
  <c r="N22406" i="131"/>
  <c r="M22406" i="131"/>
  <c r="L22406" i="131"/>
  <c r="K22406" i="131"/>
  <c r="J22406" i="131"/>
  <c r="I22406" i="131"/>
  <c r="H22406" i="131"/>
  <c r="G22406" i="13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X22404" i="131"/>
  <c r="W22404" i="131"/>
  <c r="V22404" i="131"/>
  <c r="U22404" i="131"/>
  <c r="T22404" i="131"/>
  <c r="S22404" i="131"/>
  <c r="R22404" i="131"/>
  <c r="Q22404" i="131"/>
  <c r="P22404" i="131"/>
  <c r="O22404" i="131"/>
  <c r="N22404" i="131"/>
  <c r="M22404" i="131"/>
  <c r="L22404" i="131"/>
  <c r="K22404" i="131"/>
  <c r="J22404" i="131"/>
  <c r="I22404" i="131"/>
  <c r="H22404" i="131"/>
  <c r="G22404" i="13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X22402" i="131"/>
  <c r="W22402" i="131"/>
  <c r="V22402" i="131"/>
  <c r="U22402" i="131"/>
  <c r="T22402" i="131"/>
  <c r="S22402" i="131"/>
  <c r="R22402" i="131"/>
  <c r="Q22402" i="131"/>
  <c r="P22402" i="131"/>
  <c r="O22402" i="131"/>
  <c r="N22402" i="131"/>
  <c r="M22402" i="131"/>
  <c r="L22402" i="131"/>
  <c r="K22402" i="131"/>
  <c r="J22402" i="131"/>
  <c r="I22402" i="131"/>
  <c r="H22402" i="131"/>
  <c r="G22402" i="13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X22400" i="131"/>
  <c r="W22400" i="131"/>
  <c r="V22400" i="131"/>
  <c r="U22400" i="131"/>
  <c r="T22400" i="131"/>
  <c r="S22400" i="131"/>
  <c r="R22400" i="131"/>
  <c r="Q22400" i="131"/>
  <c r="P22400" i="131"/>
  <c r="O22400" i="131"/>
  <c r="N22400" i="131"/>
  <c r="M22400" i="131"/>
  <c r="L22400" i="131"/>
  <c r="K22400" i="131"/>
  <c r="J22400" i="131"/>
  <c r="I22400" i="131"/>
  <c r="H22400" i="131"/>
  <c r="G22400" i="13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X22398" i="131"/>
  <c r="W22398" i="131"/>
  <c r="V22398" i="131"/>
  <c r="U22398" i="131"/>
  <c r="T22398" i="131"/>
  <c r="S22398" i="131"/>
  <c r="R22398" i="131"/>
  <c r="Q22398" i="131"/>
  <c r="P22398" i="131"/>
  <c r="O22398" i="131"/>
  <c r="N22398" i="131"/>
  <c r="M22398" i="131"/>
  <c r="L22398" i="131"/>
  <c r="K22398" i="131"/>
  <c r="J22398" i="131"/>
  <c r="I22398" i="131"/>
  <c r="H22398" i="131"/>
  <c r="G22398" i="13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X22396" i="131"/>
  <c r="W22396" i="131"/>
  <c r="V22396" i="131"/>
  <c r="U22396" i="131"/>
  <c r="T22396" i="131"/>
  <c r="S22396" i="131"/>
  <c r="R22396" i="131"/>
  <c r="Q22396" i="131"/>
  <c r="P22396" i="131"/>
  <c r="O22396" i="131"/>
  <c r="N22396" i="131"/>
  <c r="M22396" i="131"/>
  <c r="L22396" i="131"/>
  <c r="K22396" i="131"/>
  <c r="J22396" i="131"/>
  <c r="I22396" i="131"/>
  <c r="H22396" i="131"/>
  <c r="G22396" i="13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X22394" i="131"/>
  <c r="W22394" i="131"/>
  <c r="V22394" i="131"/>
  <c r="U22394" i="131"/>
  <c r="T22394" i="131"/>
  <c r="S22394" i="131"/>
  <c r="R22394" i="131"/>
  <c r="Q22394" i="131"/>
  <c r="P22394" i="131"/>
  <c r="O22394" i="131"/>
  <c r="N22394" i="131"/>
  <c r="M22394" i="131"/>
  <c r="L22394" i="131"/>
  <c r="K22394" i="131"/>
  <c r="J22394" i="131"/>
  <c r="I22394" i="131"/>
  <c r="H22394" i="131"/>
  <c r="G22394" i="13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X22392" i="131"/>
  <c r="W22392" i="131"/>
  <c r="V22392" i="131"/>
  <c r="U22392" i="131"/>
  <c r="T22392" i="131"/>
  <c r="S22392" i="131"/>
  <c r="R22392" i="131"/>
  <c r="Q22392" i="131"/>
  <c r="P22392" i="131"/>
  <c r="O22392" i="131"/>
  <c r="N22392" i="131"/>
  <c r="M22392" i="131"/>
  <c r="L22392" i="131"/>
  <c r="K22392" i="131"/>
  <c r="J22392" i="131"/>
  <c r="I22392" i="131"/>
  <c r="H22392" i="131"/>
  <c r="G22392" i="13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Z22378" i="131"/>
  <c r="Y22378" i="131"/>
  <c r="X22378" i="131"/>
  <c r="W22378" i="131"/>
  <c r="V22378" i="131"/>
  <c r="U22378" i="131"/>
  <c r="T22378" i="131"/>
  <c r="S22378" i="131"/>
  <c r="R22378" i="131"/>
  <c r="Q22378" i="131"/>
  <c r="P22378" i="131"/>
  <c r="O22378" i="131"/>
  <c r="N22378" i="131"/>
  <c r="M22378" i="131"/>
  <c r="L22378" i="131"/>
  <c r="K22378" i="131"/>
  <c r="J22378" i="131"/>
  <c r="I22378" i="131"/>
  <c r="H22378" i="131"/>
  <c r="G22378" i="131"/>
  <c r="F22378" i="131"/>
  <c r="E22378" i="131"/>
  <c r="D22378" i="131"/>
  <c r="C22378" i="13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Z22376" i="131"/>
  <c r="Y22376" i="131"/>
  <c r="X22376" i="131"/>
  <c r="W22376" i="131"/>
  <c r="V22376" i="131"/>
  <c r="U22376" i="131"/>
  <c r="T22376" i="131"/>
  <c r="S22376" i="131"/>
  <c r="R22376" i="131"/>
  <c r="Q22376" i="131"/>
  <c r="P22376" i="131"/>
  <c r="O22376" i="131"/>
  <c r="N22376" i="131"/>
  <c r="M22376" i="131"/>
  <c r="L22376" i="131"/>
  <c r="K22376" i="131"/>
  <c r="J22376" i="131"/>
  <c r="I22376" i="131"/>
  <c r="H22376" i="131"/>
  <c r="G22376" i="131"/>
  <c r="F22376" i="131"/>
  <c r="E22376" i="131"/>
  <c r="D22376" i="131"/>
  <c r="C22376" i="13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Z22374" i="131"/>
  <c r="Y22374" i="131"/>
  <c r="X22374" i="131"/>
  <c r="W22374" i="131"/>
  <c r="V22374" i="131"/>
  <c r="U22374" i="131"/>
  <c r="T22374" i="131"/>
  <c r="S22374" i="131"/>
  <c r="R22374" i="131"/>
  <c r="Q22374" i="131"/>
  <c r="P22374" i="131"/>
  <c r="O22374" i="131"/>
  <c r="N22374" i="131"/>
  <c r="M22374" i="131"/>
  <c r="L22374" i="131"/>
  <c r="K22374" i="131"/>
  <c r="J22374" i="131"/>
  <c r="I22374" i="131"/>
  <c r="H22374" i="131"/>
  <c r="G22374" i="131"/>
  <c r="F22374" i="131"/>
  <c r="E22374" i="131"/>
  <c r="D22374" i="131"/>
  <c r="C22374" i="13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Z22372" i="131"/>
  <c r="Y22372" i="131"/>
  <c r="X22372" i="131"/>
  <c r="W22372" i="131"/>
  <c r="V22372" i="131"/>
  <c r="U22372" i="131"/>
  <c r="T22372" i="131"/>
  <c r="S22372" i="131"/>
  <c r="R22372" i="131"/>
  <c r="Q22372" i="131"/>
  <c r="P22372" i="131"/>
  <c r="O22372" i="131"/>
  <c r="N22372" i="131"/>
  <c r="M22372" i="131"/>
  <c r="L22372" i="131"/>
  <c r="K22372" i="131"/>
  <c r="J22372" i="131"/>
  <c r="I22372" i="131"/>
  <c r="H22372" i="131"/>
  <c r="G22372" i="131"/>
  <c r="F22372" i="131"/>
  <c r="E22372" i="131"/>
  <c r="D22372" i="131"/>
  <c r="C22372" i="13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Z22370" i="131"/>
  <c r="Y22370" i="131"/>
  <c r="X22370" i="131"/>
  <c r="W22370" i="131"/>
  <c r="V22370" i="131"/>
  <c r="U22370" i="131"/>
  <c r="T22370" i="131"/>
  <c r="S22370" i="131"/>
  <c r="R22370" i="131"/>
  <c r="Q22370" i="131"/>
  <c r="P22370" i="131"/>
  <c r="O22370" i="131"/>
  <c r="N22370" i="131"/>
  <c r="M22370" i="131"/>
  <c r="L22370" i="131"/>
  <c r="K22370" i="131"/>
  <c r="J22370" i="131"/>
  <c r="I22370" i="131"/>
  <c r="H22370" i="131"/>
  <c r="G22370" i="131"/>
  <c r="F22370" i="131"/>
  <c r="E22370" i="131"/>
  <c r="D22370" i="131"/>
  <c r="C22370" i="13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Z22368" i="131"/>
  <c r="Y22368" i="131"/>
  <c r="X22368" i="131"/>
  <c r="W22368" i="131"/>
  <c r="V22368" i="131"/>
  <c r="U22368" i="131"/>
  <c r="T22368" i="131"/>
  <c r="S22368" i="131"/>
  <c r="R22368" i="131"/>
  <c r="Q22368" i="131"/>
  <c r="P22368" i="131"/>
  <c r="O22368" i="131"/>
  <c r="N22368" i="131"/>
  <c r="M22368" i="131"/>
  <c r="L22368" i="131"/>
  <c r="K22368" i="131"/>
  <c r="J22368" i="131"/>
  <c r="I22368" i="131"/>
  <c r="H22368" i="131"/>
  <c r="G22368" i="131"/>
  <c r="F22368" i="131"/>
  <c r="E22368" i="131"/>
  <c r="D22368" i="131"/>
  <c r="C22368" i="13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Z22366" i="131"/>
  <c r="Y22366" i="131"/>
  <c r="X22366" i="131"/>
  <c r="W22366" i="131"/>
  <c r="V22366" i="131"/>
  <c r="U22366" i="131"/>
  <c r="T22366" i="131"/>
  <c r="S22366" i="131"/>
  <c r="R22366" i="131"/>
  <c r="Q22366" i="131"/>
  <c r="P22366" i="131"/>
  <c r="O22366" i="131"/>
  <c r="N22366" i="131"/>
  <c r="M22366" i="131"/>
  <c r="L22366" i="131"/>
  <c r="K22366" i="131"/>
  <c r="J22366" i="131"/>
  <c r="I22366" i="131"/>
  <c r="H22366" i="131"/>
  <c r="G22366" i="131"/>
  <c r="F22366" i="131"/>
  <c r="E22366" i="131"/>
  <c r="D22366" i="131"/>
  <c r="C22366" i="13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Z22364" i="131"/>
  <c r="Y22364" i="131"/>
  <c r="X22364" i="131"/>
  <c r="W22364" i="131"/>
  <c r="V22364" i="131"/>
  <c r="U22364" i="131"/>
  <c r="T22364" i="131"/>
  <c r="S22364" i="131"/>
  <c r="R22364" i="131"/>
  <c r="Q22364" i="131"/>
  <c r="P22364" i="131"/>
  <c r="O22364" i="131"/>
  <c r="N22364" i="131"/>
  <c r="M22364" i="131"/>
  <c r="L22364" i="131"/>
  <c r="K22364" i="131"/>
  <c r="J22364" i="131"/>
  <c r="I22364" i="131"/>
  <c r="H22364" i="131"/>
  <c r="G22364" i="131"/>
  <c r="F22364" i="131"/>
  <c r="E22364" i="131"/>
  <c r="D22364" i="131"/>
  <c r="C22364" i="13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Z22362" i="131"/>
  <c r="Y22362" i="131"/>
  <c r="X22362" i="131"/>
  <c r="W22362" i="131"/>
  <c r="V22362" i="131"/>
  <c r="U22362" i="131"/>
  <c r="T22362" i="131"/>
  <c r="S22362" i="131"/>
  <c r="R22362" i="131"/>
  <c r="Q22362" i="131"/>
  <c r="P22362" i="131"/>
  <c r="O22362" i="131"/>
  <c r="N22362" i="131"/>
  <c r="M22362" i="131"/>
  <c r="L22362" i="131"/>
  <c r="K22362" i="131"/>
  <c r="J22362" i="131"/>
  <c r="I22362" i="131"/>
  <c r="H22362" i="131"/>
  <c r="G22362" i="131"/>
  <c r="F22362" i="131"/>
  <c r="E22362" i="131"/>
  <c r="D22362" i="131"/>
  <c r="C22362" i="13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B22348" i="131"/>
  <c r="AA22348" i="131"/>
  <c r="Z22348" i="131"/>
  <c r="Y22348" i="131"/>
  <c r="X22348" i="131"/>
  <c r="W22348" i="131"/>
  <c r="V22348" i="131"/>
  <c r="U22348" i="131"/>
  <c r="T22348" i="131"/>
  <c r="S22348" i="131"/>
  <c r="R22348" i="131"/>
  <c r="Q22348" i="131"/>
  <c r="P22348" i="131"/>
  <c r="O22348" i="131"/>
  <c r="N22348" i="131"/>
  <c r="M22348" i="131"/>
  <c r="L22348" i="131"/>
  <c r="K22348" i="131"/>
  <c r="J22348" i="131"/>
  <c r="I22348" i="131"/>
  <c r="H22348" i="131"/>
  <c r="G22348" i="131"/>
  <c r="F22348" i="131"/>
  <c r="E22348" i="131"/>
  <c r="D22348" i="131"/>
  <c r="C22348" i="13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B22346" i="131"/>
  <c r="AA22346" i="131"/>
  <c r="Z22346" i="131"/>
  <c r="Y22346" i="131"/>
  <c r="X22346" i="131"/>
  <c r="W22346" i="131"/>
  <c r="V22346" i="131"/>
  <c r="U22346" i="131"/>
  <c r="T22346" i="131"/>
  <c r="S22346" i="131"/>
  <c r="R22346" i="131"/>
  <c r="Q22346" i="131"/>
  <c r="P22346" i="131"/>
  <c r="O22346" i="131"/>
  <c r="N22346" i="131"/>
  <c r="M22346" i="131"/>
  <c r="L22346" i="131"/>
  <c r="K22346" i="131"/>
  <c r="J22346" i="131"/>
  <c r="I22346" i="131"/>
  <c r="H22346" i="131"/>
  <c r="G22346" i="131"/>
  <c r="F22346" i="131"/>
  <c r="E22346" i="131"/>
  <c r="D22346" i="131"/>
  <c r="C22346" i="13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B22344" i="131"/>
  <c r="AA22344" i="131"/>
  <c r="Z22344" i="131"/>
  <c r="Y22344" i="131"/>
  <c r="X22344" i="131"/>
  <c r="W22344" i="131"/>
  <c r="V22344" i="131"/>
  <c r="U22344" i="131"/>
  <c r="T22344" i="131"/>
  <c r="S22344" i="131"/>
  <c r="R22344" i="131"/>
  <c r="Q22344" i="131"/>
  <c r="P22344" i="131"/>
  <c r="O22344" i="131"/>
  <c r="N22344" i="131"/>
  <c r="M22344" i="131"/>
  <c r="L22344" i="131"/>
  <c r="K22344" i="131"/>
  <c r="J22344" i="131"/>
  <c r="I22344" i="131"/>
  <c r="H22344" i="131"/>
  <c r="G22344" i="131"/>
  <c r="F22344" i="131"/>
  <c r="E22344" i="131"/>
  <c r="D22344" i="131"/>
  <c r="C22344" i="13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B22342" i="131"/>
  <c r="AA22342" i="131"/>
  <c r="Z22342" i="131"/>
  <c r="Y22342" i="131"/>
  <c r="X22342" i="131"/>
  <c r="W22342" i="131"/>
  <c r="V22342" i="131"/>
  <c r="U22342" i="131"/>
  <c r="T22342" i="131"/>
  <c r="S22342" i="131"/>
  <c r="R22342" i="131"/>
  <c r="Q22342" i="131"/>
  <c r="P22342" i="131"/>
  <c r="O22342" i="131"/>
  <c r="N22342" i="131"/>
  <c r="M22342" i="131"/>
  <c r="L22342" i="131"/>
  <c r="K22342" i="131"/>
  <c r="J22342" i="131"/>
  <c r="I22342" i="131"/>
  <c r="H22342" i="131"/>
  <c r="G22342" i="131"/>
  <c r="F22342" i="131"/>
  <c r="E22342" i="131"/>
  <c r="D22342" i="131"/>
  <c r="C22342" i="13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B22340" i="131"/>
  <c r="AA22340" i="131"/>
  <c r="Z22340" i="131"/>
  <c r="Y22340" i="131"/>
  <c r="X22340" i="131"/>
  <c r="W22340" i="131"/>
  <c r="V22340" i="131"/>
  <c r="U22340" i="131"/>
  <c r="T22340" i="131"/>
  <c r="S22340" i="131"/>
  <c r="R22340" i="131"/>
  <c r="Q22340" i="131"/>
  <c r="P22340" i="131"/>
  <c r="O22340" i="131"/>
  <c r="N22340" i="131"/>
  <c r="M22340" i="131"/>
  <c r="L22340" i="131"/>
  <c r="K22340" i="131"/>
  <c r="J22340" i="131"/>
  <c r="I22340" i="131"/>
  <c r="H22340" i="131"/>
  <c r="G22340" i="131"/>
  <c r="F22340" i="131"/>
  <c r="E22340" i="131"/>
  <c r="D22340" i="131"/>
  <c r="C22340" i="13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B22338" i="131"/>
  <c r="AA22338" i="131"/>
  <c r="Z22338" i="131"/>
  <c r="Y22338" i="131"/>
  <c r="X22338" i="131"/>
  <c r="W22338" i="131"/>
  <c r="V22338" i="131"/>
  <c r="U22338" i="131"/>
  <c r="T22338" i="131"/>
  <c r="S22338" i="131"/>
  <c r="R22338" i="131"/>
  <c r="Q22338" i="131"/>
  <c r="P22338" i="131"/>
  <c r="O22338" i="131"/>
  <c r="N22338" i="131"/>
  <c r="M22338" i="131"/>
  <c r="L22338" i="131"/>
  <c r="K22338" i="131"/>
  <c r="J22338" i="131"/>
  <c r="I22338" i="131"/>
  <c r="H22338" i="131"/>
  <c r="G22338" i="131"/>
  <c r="F22338" i="131"/>
  <c r="E22338" i="131"/>
  <c r="D22338" i="131"/>
  <c r="C22338" i="13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B22336" i="131"/>
  <c r="AA22336" i="131"/>
  <c r="Z22336" i="131"/>
  <c r="Y22336" i="131"/>
  <c r="X22336" i="131"/>
  <c r="W22336" i="131"/>
  <c r="V22336" i="131"/>
  <c r="U22336" i="131"/>
  <c r="T22336" i="131"/>
  <c r="S22336" i="131"/>
  <c r="R22336" i="131"/>
  <c r="Q22336" i="131"/>
  <c r="P22336" i="131"/>
  <c r="O22336" i="131"/>
  <c r="N22336" i="131"/>
  <c r="M22336" i="131"/>
  <c r="L22336" i="131"/>
  <c r="K22336" i="131"/>
  <c r="J22336" i="131"/>
  <c r="I22336" i="131"/>
  <c r="H22336" i="131"/>
  <c r="G22336" i="131"/>
  <c r="F22336" i="131"/>
  <c r="E22336" i="131"/>
  <c r="D22336" i="131"/>
  <c r="C22336" i="13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B22334" i="131"/>
  <c r="AA22334" i="131"/>
  <c r="Z22334" i="131"/>
  <c r="Y22334" i="131"/>
  <c r="X22334" i="131"/>
  <c r="W22334" i="131"/>
  <c r="V22334" i="131"/>
  <c r="U22334" i="131"/>
  <c r="T22334" i="131"/>
  <c r="S22334" i="131"/>
  <c r="R22334" i="131"/>
  <c r="Q22334" i="131"/>
  <c r="P22334" i="131"/>
  <c r="O22334" i="131"/>
  <c r="N22334" i="131"/>
  <c r="M22334" i="131"/>
  <c r="L22334" i="131"/>
  <c r="K22334" i="131"/>
  <c r="J22334" i="131"/>
  <c r="I22334" i="131"/>
  <c r="H22334" i="131"/>
  <c r="G22334" i="131"/>
  <c r="F22334" i="131"/>
  <c r="E22334" i="131"/>
  <c r="D22334" i="131"/>
  <c r="C22334" i="13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B22332" i="131"/>
  <c r="AA22332" i="131"/>
  <c r="Z22332" i="131"/>
  <c r="Y22332" i="131"/>
  <c r="X22332" i="131"/>
  <c r="W22332" i="131"/>
  <c r="V22332" i="131"/>
  <c r="U22332" i="131"/>
  <c r="T22332" i="131"/>
  <c r="S22332" i="131"/>
  <c r="R22332" i="131"/>
  <c r="Q22332" i="131"/>
  <c r="P22332" i="131"/>
  <c r="O22332" i="131"/>
  <c r="N22332" i="131"/>
  <c r="M22332" i="131"/>
  <c r="L22332" i="131"/>
  <c r="K22332" i="131"/>
  <c r="J22332" i="131"/>
  <c r="I22332" i="131"/>
  <c r="H22332" i="131"/>
  <c r="G22332" i="131"/>
  <c r="F22332" i="131"/>
  <c r="E22332" i="131"/>
  <c r="D22332" i="131"/>
  <c r="C22332" i="13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B22318" i="131"/>
  <c r="AA22318" i="131"/>
  <c r="Z22318" i="131"/>
  <c r="Y22318" i="131"/>
  <c r="X22318" i="131"/>
  <c r="W22318" i="131"/>
  <c r="V22318" i="131"/>
  <c r="U22318" i="131"/>
  <c r="T22318" i="131"/>
  <c r="S22318" i="131"/>
  <c r="R22318" i="131"/>
  <c r="Q22318" i="131"/>
  <c r="P22318" i="131"/>
  <c r="O22318" i="131"/>
  <c r="N22318" i="131"/>
  <c r="M22318" i="131"/>
  <c r="L22318" i="131"/>
  <c r="K22318" i="131"/>
  <c r="J22318" i="131"/>
  <c r="I22318" i="131"/>
  <c r="H22318" i="131"/>
  <c r="G22318" i="131"/>
  <c r="F22318" i="131"/>
  <c r="E22318" i="13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B22316" i="131"/>
  <c r="AA22316" i="131"/>
  <c r="Z22316" i="131"/>
  <c r="Y22316" i="131"/>
  <c r="X22316" i="131"/>
  <c r="W22316" i="131"/>
  <c r="V22316" i="131"/>
  <c r="U22316" i="131"/>
  <c r="T22316" i="131"/>
  <c r="S22316" i="131"/>
  <c r="R22316" i="131"/>
  <c r="Q22316" i="131"/>
  <c r="P22316" i="131"/>
  <c r="O22316" i="131"/>
  <c r="N22316" i="131"/>
  <c r="M22316" i="131"/>
  <c r="L22316" i="131"/>
  <c r="K22316" i="131"/>
  <c r="J22316" i="131"/>
  <c r="I22316" i="131"/>
  <c r="H22316" i="131"/>
  <c r="G22316" i="131"/>
  <c r="F22316" i="131"/>
  <c r="E22316" i="13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B22314" i="131"/>
  <c r="AA22314" i="131"/>
  <c r="Z22314" i="131"/>
  <c r="Y22314" i="131"/>
  <c r="X22314" i="131"/>
  <c r="W22314" i="131"/>
  <c r="V22314" i="131"/>
  <c r="U22314" i="131"/>
  <c r="T22314" i="131"/>
  <c r="S22314" i="131"/>
  <c r="R22314" i="131"/>
  <c r="Q22314" i="131"/>
  <c r="P22314" i="131"/>
  <c r="O22314" i="131"/>
  <c r="N22314" i="131"/>
  <c r="M22314" i="131"/>
  <c r="L22314" i="131"/>
  <c r="K22314" i="131"/>
  <c r="J22314" i="131"/>
  <c r="I22314" i="131"/>
  <c r="H22314" i="131"/>
  <c r="G22314" i="131"/>
  <c r="F22314" i="131"/>
  <c r="E22314" i="13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B22312" i="131"/>
  <c r="AA22312" i="131"/>
  <c r="Z22312" i="131"/>
  <c r="Y22312" i="131"/>
  <c r="X22312" i="131"/>
  <c r="W22312" i="131"/>
  <c r="V22312" i="131"/>
  <c r="U22312" i="131"/>
  <c r="T22312" i="131"/>
  <c r="S22312" i="131"/>
  <c r="R22312" i="131"/>
  <c r="Q22312" i="131"/>
  <c r="P22312" i="131"/>
  <c r="O22312" i="131"/>
  <c r="N22312" i="131"/>
  <c r="M22312" i="131"/>
  <c r="L22312" i="131"/>
  <c r="K22312" i="131"/>
  <c r="J22312" i="131"/>
  <c r="I22312" i="131"/>
  <c r="H22312" i="131"/>
  <c r="G22312" i="131"/>
  <c r="F22312" i="131"/>
  <c r="E22312" i="13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B22310" i="131"/>
  <c r="AA22310" i="131"/>
  <c r="Z22310" i="131"/>
  <c r="Y22310" i="131"/>
  <c r="X22310" i="131"/>
  <c r="W22310" i="131"/>
  <c r="V22310" i="131"/>
  <c r="U22310" i="131"/>
  <c r="T22310" i="131"/>
  <c r="S22310" i="131"/>
  <c r="R22310" i="131"/>
  <c r="Q22310" i="131"/>
  <c r="P22310" i="131"/>
  <c r="O22310" i="131"/>
  <c r="N22310" i="131"/>
  <c r="M22310" i="131"/>
  <c r="L22310" i="131"/>
  <c r="K22310" i="131"/>
  <c r="J22310" i="131"/>
  <c r="I22310" i="131"/>
  <c r="H22310" i="131"/>
  <c r="G22310" i="131"/>
  <c r="F22310" i="131"/>
  <c r="E22310" i="13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B22308" i="131"/>
  <c r="AA22308" i="131"/>
  <c r="Z22308" i="131"/>
  <c r="Y22308" i="131"/>
  <c r="X22308" i="131"/>
  <c r="W22308" i="131"/>
  <c r="V22308" i="131"/>
  <c r="U22308" i="131"/>
  <c r="T22308" i="131"/>
  <c r="S22308" i="131"/>
  <c r="R22308" i="131"/>
  <c r="Q22308" i="131"/>
  <c r="P22308" i="131"/>
  <c r="O22308" i="131"/>
  <c r="N22308" i="131"/>
  <c r="M22308" i="131"/>
  <c r="L22308" i="131"/>
  <c r="K22308" i="131"/>
  <c r="J22308" i="131"/>
  <c r="I22308" i="131"/>
  <c r="H22308" i="131"/>
  <c r="G22308" i="131"/>
  <c r="F22308" i="131"/>
  <c r="E22308" i="13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B22306" i="131"/>
  <c r="AA22306" i="131"/>
  <c r="Z22306" i="131"/>
  <c r="Y22306" i="131"/>
  <c r="X22306" i="131"/>
  <c r="W22306" i="131"/>
  <c r="V22306" i="131"/>
  <c r="U22306" i="131"/>
  <c r="T22306" i="131"/>
  <c r="S22306" i="131"/>
  <c r="R22306" i="131"/>
  <c r="Q22306" i="131"/>
  <c r="P22306" i="131"/>
  <c r="O22306" i="131"/>
  <c r="N22306" i="131"/>
  <c r="M22306" i="131"/>
  <c r="L22306" i="131"/>
  <c r="K22306" i="131"/>
  <c r="J22306" i="131"/>
  <c r="I22306" i="131"/>
  <c r="H22306" i="131"/>
  <c r="G22306" i="131"/>
  <c r="F22306" i="131"/>
  <c r="E22306" i="13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B22304" i="131"/>
  <c r="AA22304" i="131"/>
  <c r="Z22304" i="131"/>
  <c r="Y22304" i="131"/>
  <c r="X22304" i="131"/>
  <c r="W22304" i="131"/>
  <c r="V22304" i="131"/>
  <c r="U22304" i="131"/>
  <c r="T22304" i="131"/>
  <c r="S22304" i="131"/>
  <c r="R22304" i="131"/>
  <c r="Q22304" i="131"/>
  <c r="P22304" i="131"/>
  <c r="O22304" i="131"/>
  <c r="N22304" i="131"/>
  <c r="M22304" i="131"/>
  <c r="L22304" i="131"/>
  <c r="K22304" i="131"/>
  <c r="J22304" i="131"/>
  <c r="I22304" i="131"/>
  <c r="H22304" i="131"/>
  <c r="G22304" i="131"/>
  <c r="F22304" i="131"/>
  <c r="E22304" i="13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B22302" i="131"/>
  <c r="AA22302" i="131"/>
  <c r="Z22302" i="131"/>
  <c r="Y22302" i="131"/>
  <c r="X22302" i="131"/>
  <c r="W22302" i="131"/>
  <c r="V22302" i="131"/>
  <c r="U22302" i="131"/>
  <c r="T22302" i="131"/>
  <c r="S22302" i="131"/>
  <c r="R22302" i="131"/>
  <c r="Q22302" i="131"/>
  <c r="P22302" i="131"/>
  <c r="O22302" i="131"/>
  <c r="N22302" i="131"/>
  <c r="M22302" i="131"/>
  <c r="L22302" i="131"/>
  <c r="K22302" i="131"/>
  <c r="J22302" i="131"/>
  <c r="I22302" i="131"/>
  <c r="H22302" i="131"/>
  <c r="G22302" i="131"/>
  <c r="F22302" i="131"/>
  <c r="E22302" i="13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X22288" i="131"/>
  <c r="W22288" i="131"/>
  <c r="V22288" i="131"/>
  <c r="U22288" i="131"/>
  <c r="T22288" i="131"/>
  <c r="S22288" i="131"/>
  <c r="R22288" i="131"/>
  <c r="Q22288" i="131"/>
  <c r="P22288" i="131"/>
  <c r="O22288" i="131"/>
  <c r="N22288" i="131"/>
  <c r="M22288" i="131"/>
  <c r="L22288" i="131"/>
  <c r="K22288" i="131"/>
  <c r="J22288" i="131"/>
  <c r="I22288" i="131"/>
  <c r="H22288" i="131"/>
  <c r="G22288" i="13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X22286" i="131"/>
  <c r="W22286" i="131"/>
  <c r="V22286" i="131"/>
  <c r="U22286" i="131"/>
  <c r="T22286" i="131"/>
  <c r="S22286" i="131"/>
  <c r="R22286" i="131"/>
  <c r="Q22286" i="131"/>
  <c r="P22286" i="131"/>
  <c r="O22286" i="131"/>
  <c r="N22286" i="131"/>
  <c r="M22286" i="131"/>
  <c r="L22286" i="131"/>
  <c r="K22286" i="131"/>
  <c r="J22286" i="131"/>
  <c r="I22286" i="131"/>
  <c r="H22286" i="131"/>
  <c r="G22286" i="13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X22284" i="131"/>
  <c r="W22284" i="131"/>
  <c r="V22284" i="131"/>
  <c r="U22284" i="131"/>
  <c r="T22284" i="131"/>
  <c r="S22284" i="131"/>
  <c r="R22284" i="131"/>
  <c r="Q22284" i="131"/>
  <c r="P22284" i="131"/>
  <c r="O22284" i="131"/>
  <c r="N22284" i="131"/>
  <c r="M22284" i="131"/>
  <c r="L22284" i="131"/>
  <c r="K22284" i="131"/>
  <c r="J22284" i="131"/>
  <c r="I22284" i="131"/>
  <c r="H22284" i="131"/>
  <c r="G22284" i="13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X22282" i="131"/>
  <c r="W22282" i="131"/>
  <c r="V22282" i="131"/>
  <c r="U22282" i="131"/>
  <c r="T22282" i="131"/>
  <c r="S22282" i="131"/>
  <c r="R22282" i="131"/>
  <c r="Q22282" i="131"/>
  <c r="P22282" i="131"/>
  <c r="O22282" i="131"/>
  <c r="N22282" i="131"/>
  <c r="M22282" i="131"/>
  <c r="L22282" i="131"/>
  <c r="K22282" i="131"/>
  <c r="J22282" i="131"/>
  <c r="I22282" i="131"/>
  <c r="H22282" i="131"/>
  <c r="G22282" i="13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X22280" i="131"/>
  <c r="W22280" i="131"/>
  <c r="V22280" i="131"/>
  <c r="U22280" i="131"/>
  <c r="T22280" i="131"/>
  <c r="S22280" i="131"/>
  <c r="R22280" i="131"/>
  <c r="Q22280" i="131"/>
  <c r="P22280" i="131"/>
  <c r="O22280" i="131"/>
  <c r="N22280" i="131"/>
  <c r="M22280" i="131"/>
  <c r="L22280" i="131"/>
  <c r="K22280" i="131"/>
  <c r="J22280" i="131"/>
  <c r="I22280" i="131"/>
  <c r="H22280" i="131"/>
  <c r="G22280" i="13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X22278" i="131"/>
  <c r="W22278" i="131"/>
  <c r="V22278" i="131"/>
  <c r="U22278" i="131"/>
  <c r="T22278" i="131"/>
  <c r="S22278" i="131"/>
  <c r="R22278" i="131"/>
  <c r="Q22278" i="131"/>
  <c r="P22278" i="131"/>
  <c r="O22278" i="131"/>
  <c r="N22278" i="131"/>
  <c r="M22278" i="131"/>
  <c r="L22278" i="131"/>
  <c r="K22278" i="131"/>
  <c r="J22278" i="131"/>
  <c r="I22278" i="131"/>
  <c r="H22278" i="131"/>
  <c r="G22278" i="13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X22276" i="131"/>
  <c r="W22276" i="131"/>
  <c r="V22276" i="131"/>
  <c r="U22276" i="131"/>
  <c r="T22276" i="131"/>
  <c r="S22276" i="131"/>
  <c r="R22276" i="131"/>
  <c r="Q22276" i="131"/>
  <c r="P22276" i="131"/>
  <c r="O22276" i="131"/>
  <c r="N22276" i="131"/>
  <c r="M22276" i="131"/>
  <c r="L22276" i="131"/>
  <c r="K22276" i="131"/>
  <c r="J22276" i="131"/>
  <c r="I22276" i="131"/>
  <c r="H22276" i="131"/>
  <c r="G22276" i="13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X22274" i="131"/>
  <c r="W22274" i="131"/>
  <c r="V22274" i="131"/>
  <c r="U22274" i="131"/>
  <c r="T22274" i="131"/>
  <c r="S22274" i="131"/>
  <c r="R22274" i="131"/>
  <c r="Q22274" i="131"/>
  <c r="P22274" i="131"/>
  <c r="O22274" i="131"/>
  <c r="N22274" i="131"/>
  <c r="M22274" i="131"/>
  <c r="L22274" i="131"/>
  <c r="K22274" i="131"/>
  <c r="J22274" i="131"/>
  <c r="I22274" i="131"/>
  <c r="H22274" i="131"/>
  <c r="G22274" i="13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X22272" i="131"/>
  <c r="W22272" i="131"/>
  <c r="V22272" i="131"/>
  <c r="U22272" i="131"/>
  <c r="T22272" i="131"/>
  <c r="S22272" i="131"/>
  <c r="R22272" i="131"/>
  <c r="Q22272" i="131"/>
  <c r="P22272" i="131"/>
  <c r="O22272" i="131"/>
  <c r="N22272" i="131"/>
  <c r="M22272" i="131"/>
  <c r="L22272" i="131"/>
  <c r="K22272" i="131"/>
  <c r="J22272" i="131"/>
  <c r="I22272" i="131"/>
  <c r="H22272" i="131"/>
  <c r="G22272" i="13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Z22258" i="131"/>
  <c r="Y22258" i="131"/>
  <c r="X22258" i="131"/>
  <c r="W22258" i="131"/>
  <c r="V22258" i="131"/>
  <c r="U22258" i="131"/>
  <c r="T22258" i="131"/>
  <c r="S22258" i="131"/>
  <c r="R22258" i="131"/>
  <c r="Q22258" i="131"/>
  <c r="P22258" i="131"/>
  <c r="O22258" i="131"/>
  <c r="N22258" i="131"/>
  <c r="M22258" i="131"/>
  <c r="L22258" i="131"/>
  <c r="K22258" i="131"/>
  <c r="J22258" i="131"/>
  <c r="I22258" i="131"/>
  <c r="H22258" i="131"/>
  <c r="G22258" i="131"/>
  <c r="F22258" i="131"/>
  <c r="E22258" i="131"/>
  <c r="D22258" i="131"/>
  <c r="C22258" i="13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Z22256" i="131"/>
  <c r="Y22256" i="131"/>
  <c r="X22256" i="131"/>
  <c r="W22256" i="131"/>
  <c r="V22256" i="131"/>
  <c r="U22256" i="131"/>
  <c r="T22256" i="131"/>
  <c r="S22256" i="131"/>
  <c r="R22256" i="131"/>
  <c r="Q22256" i="131"/>
  <c r="P22256" i="131"/>
  <c r="O22256" i="131"/>
  <c r="N22256" i="131"/>
  <c r="M22256" i="131"/>
  <c r="L22256" i="131"/>
  <c r="K22256" i="131"/>
  <c r="J22256" i="131"/>
  <c r="I22256" i="131"/>
  <c r="H22256" i="131"/>
  <c r="G22256" i="131"/>
  <c r="F22256" i="131"/>
  <c r="E22256" i="131"/>
  <c r="D22256" i="131"/>
  <c r="C22256" i="13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Z22254" i="131"/>
  <c r="Y22254" i="131"/>
  <c r="X22254" i="131"/>
  <c r="W22254" i="131"/>
  <c r="V22254" i="131"/>
  <c r="U22254" i="131"/>
  <c r="T22254" i="131"/>
  <c r="S22254" i="131"/>
  <c r="R22254" i="131"/>
  <c r="Q22254" i="131"/>
  <c r="P22254" i="131"/>
  <c r="O22254" i="131"/>
  <c r="N22254" i="131"/>
  <c r="M22254" i="131"/>
  <c r="L22254" i="131"/>
  <c r="K22254" i="131"/>
  <c r="J22254" i="131"/>
  <c r="I22254" i="131"/>
  <c r="H22254" i="131"/>
  <c r="G22254" i="131"/>
  <c r="F22254" i="131"/>
  <c r="E22254" i="131"/>
  <c r="D22254" i="131"/>
  <c r="C22254" i="13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Z22252" i="131"/>
  <c r="Y22252" i="131"/>
  <c r="X22252" i="131"/>
  <c r="W22252" i="131"/>
  <c r="V22252" i="131"/>
  <c r="U22252" i="131"/>
  <c r="T22252" i="131"/>
  <c r="S22252" i="131"/>
  <c r="R22252" i="131"/>
  <c r="Q22252" i="131"/>
  <c r="P22252" i="131"/>
  <c r="O22252" i="131"/>
  <c r="N22252" i="131"/>
  <c r="M22252" i="131"/>
  <c r="L22252" i="131"/>
  <c r="K22252" i="131"/>
  <c r="J22252" i="131"/>
  <c r="I22252" i="131"/>
  <c r="H22252" i="131"/>
  <c r="G22252" i="131"/>
  <c r="F22252" i="131"/>
  <c r="E22252" i="131"/>
  <c r="D22252" i="131"/>
  <c r="C22252" i="13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Z22250" i="131"/>
  <c r="Y22250" i="131"/>
  <c r="X22250" i="131"/>
  <c r="W22250" i="131"/>
  <c r="V22250" i="131"/>
  <c r="U22250" i="131"/>
  <c r="T22250" i="131"/>
  <c r="S22250" i="131"/>
  <c r="R22250" i="131"/>
  <c r="Q22250" i="131"/>
  <c r="P22250" i="131"/>
  <c r="O22250" i="131"/>
  <c r="N22250" i="131"/>
  <c r="M22250" i="131"/>
  <c r="L22250" i="131"/>
  <c r="K22250" i="131"/>
  <c r="J22250" i="131"/>
  <c r="I22250" i="131"/>
  <c r="H22250" i="131"/>
  <c r="G22250" i="131"/>
  <c r="F22250" i="131"/>
  <c r="E22250" i="131"/>
  <c r="D22250" i="131"/>
  <c r="C22250" i="13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Z22248" i="131"/>
  <c r="Y22248" i="131"/>
  <c r="X22248" i="131"/>
  <c r="W22248" i="131"/>
  <c r="V22248" i="131"/>
  <c r="U22248" i="131"/>
  <c r="T22248" i="131"/>
  <c r="S22248" i="131"/>
  <c r="R22248" i="131"/>
  <c r="Q22248" i="131"/>
  <c r="P22248" i="131"/>
  <c r="O22248" i="131"/>
  <c r="N22248" i="131"/>
  <c r="M22248" i="131"/>
  <c r="L22248" i="131"/>
  <c r="K22248" i="131"/>
  <c r="J22248" i="131"/>
  <c r="I22248" i="131"/>
  <c r="H22248" i="131"/>
  <c r="G22248" i="131"/>
  <c r="F22248" i="131"/>
  <c r="E22248" i="131"/>
  <c r="D22248" i="131"/>
  <c r="C22248" i="13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Z22246" i="131"/>
  <c r="Y22246" i="131"/>
  <c r="X22246" i="131"/>
  <c r="W22246" i="131"/>
  <c r="V22246" i="131"/>
  <c r="U22246" i="131"/>
  <c r="T22246" i="131"/>
  <c r="S22246" i="131"/>
  <c r="R22246" i="131"/>
  <c r="Q22246" i="131"/>
  <c r="P22246" i="131"/>
  <c r="O22246" i="131"/>
  <c r="N22246" i="131"/>
  <c r="M22246" i="131"/>
  <c r="L22246" i="131"/>
  <c r="K22246" i="131"/>
  <c r="J22246" i="131"/>
  <c r="I22246" i="131"/>
  <c r="H22246" i="131"/>
  <c r="G22246" i="131"/>
  <c r="F22246" i="131"/>
  <c r="E22246" i="131"/>
  <c r="D22246" i="131"/>
  <c r="C22246" i="13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Z22244" i="131"/>
  <c r="Y22244" i="131"/>
  <c r="X22244" i="131"/>
  <c r="W22244" i="131"/>
  <c r="V22244" i="131"/>
  <c r="U22244" i="131"/>
  <c r="T22244" i="131"/>
  <c r="S22244" i="131"/>
  <c r="R22244" i="131"/>
  <c r="Q22244" i="131"/>
  <c r="P22244" i="131"/>
  <c r="O22244" i="131"/>
  <c r="N22244" i="131"/>
  <c r="M22244" i="131"/>
  <c r="L22244" i="131"/>
  <c r="K22244" i="131"/>
  <c r="J22244" i="131"/>
  <c r="I22244" i="131"/>
  <c r="H22244" i="131"/>
  <c r="G22244" i="131"/>
  <c r="F22244" i="131"/>
  <c r="E22244" i="131"/>
  <c r="D22244" i="131"/>
  <c r="C22244" i="13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Z22242" i="131"/>
  <c r="Y22242" i="131"/>
  <c r="X22242" i="131"/>
  <c r="W22242" i="131"/>
  <c r="V22242" i="131"/>
  <c r="U22242" i="131"/>
  <c r="T22242" i="131"/>
  <c r="S22242" i="131"/>
  <c r="R22242" i="131"/>
  <c r="Q22242" i="131"/>
  <c r="P22242" i="131"/>
  <c r="O22242" i="131"/>
  <c r="N22242" i="131"/>
  <c r="M22242" i="131"/>
  <c r="L22242" i="131"/>
  <c r="K22242" i="131"/>
  <c r="J22242" i="131"/>
  <c r="I22242" i="131"/>
  <c r="H22242" i="131"/>
  <c r="G22242" i="131"/>
  <c r="F22242" i="131"/>
  <c r="E22242" i="131"/>
  <c r="D22242" i="131"/>
  <c r="C22242" i="13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B22228" i="131"/>
  <c r="AA22228" i="131"/>
  <c r="Z22228" i="131"/>
  <c r="Y22228" i="131"/>
  <c r="X22228" i="131"/>
  <c r="W22228" i="131"/>
  <c r="V22228" i="131"/>
  <c r="U22228" i="131"/>
  <c r="T22228" i="131"/>
  <c r="S22228" i="131"/>
  <c r="R22228" i="131"/>
  <c r="Q22228" i="131"/>
  <c r="P22228" i="131"/>
  <c r="O22228" i="131"/>
  <c r="N22228" i="131"/>
  <c r="M22228" i="131"/>
  <c r="L22228" i="131"/>
  <c r="K22228" i="131"/>
  <c r="J22228" i="131"/>
  <c r="I22228" i="131"/>
  <c r="H22228" i="131"/>
  <c r="G22228" i="131"/>
  <c r="F22228" i="131"/>
  <c r="E22228" i="131"/>
  <c r="D22228" i="131"/>
  <c r="C22228" i="13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B22226" i="131"/>
  <c r="AA22226" i="131"/>
  <c r="Z22226" i="131"/>
  <c r="Y22226" i="131"/>
  <c r="X22226" i="131"/>
  <c r="W22226" i="131"/>
  <c r="V22226" i="131"/>
  <c r="U22226" i="131"/>
  <c r="T22226" i="131"/>
  <c r="S22226" i="131"/>
  <c r="R22226" i="131"/>
  <c r="Q22226" i="131"/>
  <c r="P22226" i="131"/>
  <c r="O22226" i="131"/>
  <c r="N22226" i="131"/>
  <c r="M22226" i="131"/>
  <c r="L22226" i="131"/>
  <c r="K22226" i="131"/>
  <c r="J22226" i="131"/>
  <c r="I22226" i="131"/>
  <c r="H22226" i="131"/>
  <c r="G22226" i="131"/>
  <c r="F22226" i="131"/>
  <c r="E22226" i="131"/>
  <c r="D22226" i="131"/>
  <c r="C22226" i="13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B22224" i="131"/>
  <c r="AA22224" i="131"/>
  <c r="Z22224" i="131"/>
  <c r="Y22224" i="131"/>
  <c r="X22224" i="131"/>
  <c r="W22224" i="131"/>
  <c r="V22224" i="131"/>
  <c r="U22224" i="131"/>
  <c r="T22224" i="131"/>
  <c r="S22224" i="131"/>
  <c r="R22224" i="131"/>
  <c r="Q22224" i="131"/>
  <c r="P22224" i="131"/>
  <c r="O22224" i="131"/>
  <c r="N22224" i="131"/>
  <c r="M22224" i="131"/>
  <c r="L22224" i="131"/>
  <c r="K22224" i="131"/>
  <c r="J22224" i="131"/>
  <c r="I22224" i="131"/>
  <c r="H22224" i="131"/>
  <c r="G22224" i="131"/>
  <c r="F22224" i="131"/>
  <c r="E22224" i="131"/>
  <c r="D22224" i="131"/>
  <c r="C22224" i="13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B22222" i="131"/>
  <c r="AA22222" i="131"/>
  <c r="Z22222" i="131"/>
  <c r="Y22222" i="131"/>
  <c r="X22222" i="131"/>
  <c r="W22222" i="131"/>
  <c r="V22222" i="131"/>
  <c r="U22222" i="131"/>
  <c r="T22222" i="131"/>
  <c r="S22222" i="131"/>
  <c r="R22222" i="131"/>
  <c r="Q22222" i="131"/>
  <c r="P22222" i="131"/>
  <c r="O22222" i="131"/>
  <c r="N22222" i="131"/>
  <c r="M22222" i="131"/>
  <c r="L22222" i="131"/>
  <c r="K22222" i="131"/>
  <c r="J22222" i="131"/>
  <c r="I22222" i="131"/>
  <c r="H22222" i="131"/>
  <c r="G22222" i="131"/>
  <c r="F22222" i="131"/>
  <c r="E22222" i="131"/>
  <c r="D22222" i="131"/>
  <c r="C22222" i="13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B22220" i="131"/>
  <c r="AA22220" i="131"/>
  <c r="Z22220" i="131"/>
  <c r="Y22220" i="131"/>
  <c r="X22220" i="131"/>
  <c r="W22220" i="131"/>
  <c r="V22220" i="131"/>
  <c r="U22220" i="131"/>
  <c r="T22220" i="131"/>
  <c r="S22220" i="131"/>
  <c r="R22220" i="131"/>
  <c r="Q22220" i="131"/>
  <c r="P22220" i="131"/>
  <c r="O22220" i="131"/>
  <c r="N22220" i="131"/>
  <c r="M22220" i="131"/>
  <c r="L22220" i="131"/>
  <c r="K22220" i="131"/>
  <c r="J22220" i="131"/>
  <c r="I22220" i="131"/>
  <c r="H22220" i="131"/>
  <c r="G22220" i="131"/>
  <c r="F22220" i="131"/>
  <c r="E22220" i="131"/>
  <c r="D22220" i="131"/>
  <c r="C22220" i="13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B22218" i="131"/>
  <c r="AA22218" i="131"/>
  <c r="Z22218" i="131"/>
  <c r="Y22218" i="131"/>
  <c r="X22218" i="131"/>
  <c r="W22218" i="131"/>
  <c r="V22218" i="131"/>
  <c r="U22218" i="131"/>
  <c r="T22218" i="131"/>
  <c r="S22218" i="131"/>
  <c r="R22218" i="131"/>
  <c r="Q22218" i="131"/>
  <c r="P22218" i="131"/>
  <c r="O22218" i="131"/>
  <c r="N22218" i="131"/>
  <c r="M22218" i="131"/>
  <c r="L22218" i="131"/>
  <c r="K22218" i="131"/>
  <c r="J22218" i="131"/>
  <c r="I22218" i="131"/>
  <c r="H22218" i="131"/>
  <c r="G22218" i="131"/>
  <c r="F22218" i="131"/>
  <c r="E22218" i="131"/>
  <c r="D22218" i="131"/>
  <c r="C22218" i="13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B22216" i="131"/>
  <c r="AA22216" i="131"/>
  <c r="Z22216" i="131"/>
  <c r="Y22216" i="131"/>
  <c r="X22216" i="131"/>
  <c r="W22216" i="131"/>
  <c r="V22216" i="131"/>
  <c r="U22216" i="131"/>
  <c r="T22216" i="131"/>
  <c r="S22216" i="131"/>
  <c r="R22216" i="131"/>
  <c r="Q22216" i="131"/>
  <c r="P22216" i="131"/>
  <c r="O22216" i="131"/>
  <c r="N22216" i="131"/>
  <c r="M22216" i="131"/>
  <c r="L22216" i="131"/>
  <c r="K22216" i="131"/>
  <c r="J22216" i="131"/>
  <c r="I22216" i="131"/>
  <c r="H22216" i="131"/>
  <c r="G22216" i="131"/>
  <c r="F22216" i="131"/>
  <c r="E22216" i="131"/>
  <c r="D22216" i="131"/>
  <c r="C22216" i="13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B22214" i="131"/>
  <c r="AA22214" i="131"/>
  <c r="Z22214" i="131"/>
  <c r="Y22214" i="131"/>
  <c r="X22214" i="131"/>
  <c r="W22214" i="131"/>
  <c r="V22214" i="131"/>
  <c r="U22214" i="131"/>
  <c r="T22214" i="131"/>
  <c r="S22214" i="131"/>
  <c r="R22214" i="131"/>
  <c r="Q22214" i="131"/>
  <c r="P22214" i="131"/>
  <c r="O22214" i="131"/>
  <c r="N22214" i="131"/>
  <c r="M22214" i="131"/>
  <c r="L22214" i="131"/>
  <c r="K22214" i="131"/>
  <c r="J22214" i="131"/>
  <c r="I22214" i="131"/>
  <c r="H22214" i="131"/>
  <c r="G22214" i="131"/>
  <c r="F22214" i="131"/>
  <c r="E22214" i="131"/>
  <c r="D22214" i="131"/>
  <c r="C22214" i="13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B22212" i="131"/>
  <c r="AA22212" i="131"/>
  <c r="Z22212" i="131"/>
  <c r="Y22212" i="131"/>
  <c r="X22212" i="131"/>
  <c r="W22212" i="131"/>
  <c r="V22212" i="131"/>
  <c r="U22212" i="131"/>
  <c r="T22212" i="131"/>
  <c r="S22212" i="131"/>
  <c r="R22212" i="131"/>
  <c r="Q22212" i="131"/>
  <c r="P22212" i="131"/>
  <c r="O22212" i="131"/>
  <c r="N22212" i="131"/>
  <c r="M22212" i="131"/>
  <c r="L22212" i="131"/>
  <c r="K22212" i="131"/>
  <c r="J22212" i="131"/>
  <c r="I22212" i="131"/>
  <c r="H22212" i="131"/>
  <c r="G22212" i="131"/>
  <c r="F22212" i="131"/>
  <c r="E22212" i="131"/>
  <c r="D22212" i="131"/>
  <c r="C22212" i="13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B22198" i="131"/>
  <c r="AA22198" i="131"/>
  <c r="Z22198" i="131"/>
  <c r="Y22198" i="131"/>
  <c r="X22198" i="131"/>
  <c r="W22198" i="131"/>
  <c r="V22198" i="131"/>
  <c r="U22198" i="131"/>
  <c r="T22198" i="131"/>
  <c r="S22198" i="131"/>
  <c r="R22198" i="131"/>
  <c r="Q22198" i="131"/>
  <c r="P22198" i="131"/>
  <c r="O22198" i="131"/>
  <c r="N22198" i="131"/>
  <c r="M22198" i="131"/>
  <c r="L22198" i="131"/>
  <c r="K22198" i="131"/>
  <c r="J22198" i="131"/>
  <c r="I22198" i="131"/>
  <c r="H22198" i="131"/>
  <c r="G22198" i="131"/>
  <c r="F22198" i="131"/>
  <c r="E22198" i="13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B22196" i="131"/>
  <c r="AA22196" i="131"/>
  <c r="Z22196" i="131"/>
  <c r="Y22196" i="131"/>
  <c r="X22196" i="131"/>
  <c r="W22196" i="131"/>
  <c r="V22196" i="131"/>
  <c r="U22196" i="131"/>
  <c r="T22196" i="131"/>
  <c r="S22196" i="131"/>
  <c r="R22196" i="131"/>
  <c r="Q22196" i="131"/>
  <c r="P22196" i="131"/>
  <c r="O22196" i="131"/>
  <c r="N22196" i="131"/>
  <c r="M22196" i="131"/>
  <c r="L22196" i="131"/>
  <c r="K22196" i="131"/>
  <c r="J22196" i="131"/>
  <c r="I22196" i="131"/>
  <c r="H22196" i="131"/>
  <c r="G22196" i="131"/>
  <c r="F22196" i="131"/>
  <c r="E22196" i="13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B22194" i="131"/>
  <c r="AA22194" i="131"/>
  <c r="Z22194" i="131"/>
  <c r="Y22194" i="131"/>
  <c r="X22194" i="131"/>
  <c r="W22194" i="131"/>
  <c r="V22194" i="131"/>
  <c r="U22194" i="131"/>
  <c r="T22194" i="131"/>
  <c r="S22194" i="131"/>
  <c r="R22194" i="131"/>
  <c r="Q22194" i="131"/>
  <c r="P22194" i="131"/>
  <c r="O22194" i="131"/>
  <c r="N22194" i="131"/>
  <c r="M22194" i="131"/>
  <c r="L22194" i="131"/>
  <c r="K22194" i="131"/>
  <c r="J22194" i="131"/>
  <c r="I22194" i="131"/>
  <c r="H22194" i="131"/>
  <c r="G22194" i="131"/>
  <c r="F22194" i="131"/>
  <c r="E22194" i="13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B22192" i="131"/>
  <c r="AA22192" i="131"/>
  <c r="Z22192" i="131"/>
  <c r="Y22192" i="131"/>
  <c r="X22192" i="131"/>
  <c r="W22192" i="131"/>
  <c r="V22192" i="131"/>
  <c r="U22192" i="131"/>
  <c r="T22192" i="131"/>
  <c r="S22192" i="131"/>
  <c r="R22192" i="131"/>
  <c r="Q22192" i="131"/>
  <c r="P22192" i="131"/>
  <c r="O22192" i="131"/>
  <c r="N22192" i="131"/>
  <c r="M22192" i="131"/>
  <c r="L22192" i="131"/>
  <c r="K22192" i="131"/>
  <c r="J22192" i="131"/>
  <c r="I22192" i="131"/>
  <c r="H22192" i="131"/>
  <c r="G22192" i="131"/>
  <c r="F22192" i="131"/>
  <c r="E22192" i="13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B22190" i="131"/>
  <c r="AA22190" i="131"/>
  <c r="Z22190" i="131"/>
  <c r="Y22190" i="131"/>
  <c r="X22190" i="131"/>
  <c r="W22190" i="131"/>
  <c r="V22190" i="131"/>
  <c r="U22190" i="131"/>
  <c r="T22190" i="131"/>
  <c r="S22190" i="131"/>
  <c r="R22190" i="131"/>
  <c r="Q22190" i="131"/>
  <c r="P22190" i="131"/>
  <c r="O22190" i="131"/>
  <c r="N22190" i="131"/>
  <c r="M22190" i="131"/>
  <c r="L22190" i="131"/>
  <c r="K22190" i="131"/>
  <c r="J22190" i="131"/>
  <c r="I22190" i="131"/>
  <c r="H22190" i="131"/>
  <c r="G22190" i="131"/>
  <c r="F22190" i="131"/>
  <c r="E22190" i="13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B22188" i="131"/>
  <c r="AA22188" i="131"/>
  <c r="Z22188" i="131"/>
  <c r="Y22188" i="131"/>
  <c r="X22188" i="131"/>
  <c r="W22188" i="131"/>
  <c r="V22188" i="131"/>
  <c r="U22188" i="131"/>
  <c r="T22188" i="131"/>
  <c r="S22188" i="131"/>
  <c r="R22188" i="131"/>
  <c r="Q22188" i="131"/>
  <c r="P22188" i="131"/>
  <c r="O22188" i="131"/>
  <c r="N22188" i="131"/>
  <c r="M22188" i="131"/>
  <c r="L22188" i="131"/>
  <c r="K22188" i="131"/>
  <c r="J22188" i="131"/>
  <c r="I22188" i="131"/>
  <c r="H22188" i="131"/>
  <c r="G22188" i="131"/>
  <c r="F22188" i="131"/>
  <c r="E22188" i="13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B22186" i="131"/>
  <c r="AA22186" i="131"/>
  <c r="Z22186" i="131"/>
  <c r="Y22186" i="131"/>
  <c r="X22186" i="131"/>
  <c r="W22186" i="131"/>
  <c r="V22186" i="131"/>
  <c r="U22186" i="131"/>
  <c r="T22186" i="131"/>
  <c r="S22186" i="131"/>
  <c r="R22186" i="131"/>
  <c r="Q22186" i="131"/>
  <c r="P22186" i="131"/>
  <c r="O22186" i="131"/>
  <c r="N22186" i="131"/>
  <c r="M22186" i="131"/>
  <c r="L22186" i="131"/>
  <c r="K22186" i="131"/>
  <c r="J22186" i="131"/>
  <c r="I22186" i="131"/>
  <c r="H22186" i="131"/>
  <c r="G22186" i="131"/>
  <c r="F22186" i="131"/>
  <c r="E22186" i="13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B22184" i="131"/>
  <c r="AA22184" i="131"/>
  <c r="Z22184" i="131"/>
  <c r="Y22184" i="131"/>
  <c r="X22184" i="131"/>
  <c r="W22184" i="131"/>
  <c r="V22184" i="131"/>
  <c r="U22184" i="131"/>
  <c r="T22184" i="131"/>
  <c r="S22184" i="131"/>
  <c r="R22184" i="131"/>
  <c r="Q22184" i="131"/>
  <c r="P22184" i="131"/>
  <c r="O22184" i="131"/>
  <c r="N22184" i="131"/>
  <c r="M22184" i="131"/>
  <c r="L22184" i="131"/>
  <c r="K22184" i="131"/>
  <c r="J22184" i="131"/>
  <c r="I22184" i="131"/>
  <c r="H22184" i="131"/>
  <c r="G22184" i="131"/>
  <c r="F22184" i="131"/>
  <c r="E22184" i="13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B22182" i="131"/>
  <c r="AA22182" i="131"/>
  <c r="Z22182" i="131"/>
  <c r="Y22182" i="131"/>
  <c r="X22182" i="131"/>
  <c r="W22182" i="131"/>
  <c r="V22182" i="131"/>
  <c r="U22182" i="131"/>
  <c r="T22182" i="131"/>
  <c r="S22182" i="131"/>
  <c r="R22182" i="131"/>
  <c r="Q22182" i="131"/>
  <c r="P22182" i="131"/>
  <c r="O22182" i="131"/>
  <c r="N22182" i="131"/>
  <c r="M22182" i="131"/>
  <c r="L22182" i="131"/>
  <c r="K22182" i="131"/>
  <c r="J22182" i="131"/>
  <c r="I22182" i="131"/>
  <c r="H22182" i="131"/>
  <c r="G22182" i="131"/>
  <c r="F22182" i="131"/>
  <c r="E22182" i="13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X22168" i="131"/>
  <c r="W22168" i="131"/>
  <c r="V22168" i="131"/>
  <c r="U22168" i="131"/>
  <c r="T22168" i="131"/>
  <c r="S22168" i="131"/>
  <c r="R22168" i="131"/>
  <c r="Q22168" i="131"/>
  <c r="P22168" i="131"/>
  <c r="O22168" i="131"/>
  <c r="N22168" i="131"/>
  <c r="M22168" i="131"/>
  <c r="L22168" i="131"/>
  <c r="K22168" i="131"/>
  <c r="J22168" i="131"/>
  <c r="I22168" i="131"/>
  <c r="H22168" i="131"/>
  <c r="G22168" i="13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X22166" i="131"/>
  <c r="W22166" i="131"/>
  <c r="V22166" i="131"/>
  <c r="U22166" i="131"/>
  <c r="T22166" i="131"/>
  <c r="S22166" i="131"/>
  <c r="R22166" i="131"/>
  <c r="Q22166" i="131"/>
  <c r="P22166" i="131"/>
  <c r="O22166" i="131"/>
  <c r="N22166" i="131"/>
  <c r="M22166" i="131"/>
  <c r="L22166" i="131"/>
  <c r="K22166" i="131"/>
  <c r="J22166" i="131"/>
  <c r="I22166" i="131"/>
  <c r="H22166" i="131"/>
  <c r="G22166" i="13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X22164" i="131"/>
  <c r="W22164" i="131"/>
  <c r="V22164" i="131"/>
  <c r="U22164" i="131"/>
  <c r="T22164" i="131"/>
  <c r="S22164" i="131"/>
  <c r="R22164" i="131"/>
  <c r="Q22164" i="131"/>
  <c r="P22164" i="131"/>
  <c r="O22164" i="131"/>
  <c r="N22164" i="131"/>
  <c r="M22164" i="131"/>
  <c r="L22164" i="131"/>
  <c r="K22164" i="131"/>
  <c r="J22164" i="131"/>
  <c r="I22164" i="131"/>
  <c r="H22164" i="131"/>
  <c r="G22164" i="13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X22162" i="131"/>
  <c r="W22162" i="131"/>
  <c r="V22162" i="131"/>
  <c r="U22162" i="131"/>
  <c r="T22162" i="131"/>
  <c r="S22162" i="131"/>
  <c r="R22162" i="131"/>
  <c r="Q22162" i="131"/>
  <c r="P22162" i="131"/>
  <c r="O22162" i="131"/>
  <c r="N22162" i="131"/>
  <c r="M22162" i="131"/>
  <c r="L22162" i="131"/>
  <c r="K22162" i="131"/>
  <c r="J22162" i="131"/>
  <c r="I22162" i="131"/>
  <c r="H22162" i="131"/>
  <c r="G22162" i="13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X22160" i="131"/>
  <c r="W22160" i="131"/>
  <c r="V22160" i="131"/>
  <c r="U22160" i="131"/>
  <c r="T22160" i="131"/>
  <c r="S22160" i="131"/>
  <c r="R22160" i="131"/>
  <c r="Q22160" i="131"/>
  <c r="P22160" i="131"/>
  <c r="O22160" i="131"/>
  <c r="N22160" i="131"/>
  <c r="M22160" i="131"/>
  <c r="L22160" i="131"/>
  <c r="K22160" i="131"/>
  <c r="J22160" i="131"/>
  <c r="I22160" i="131"/>
  <c r="H22160" i="131"/>
  <c r="G22160" i="13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X22158" i="131"/>
  <c r="W22158" i="131"/>
  <c r="V22158" i="131"/>
  <c r="U22158" i="131"/>
  <c r="T22158" i="131"/>
  <c r="S22158" i="131"/>
  <c r="R22158" i="131"/>
  <c r="Q22158" i="131"/>
  <c r="P22158" i="131"/>
  <c r="O22158" i="131"/>
  <c r="N22158" i="131"/>
  <c r="M22158" i="131"/>
  <c r="L22158" i="131"/>
  <c r="K22158" i="131"/>
  <c r="J22158" i="131"/>
  <c r="I22158" i="131"/>
  <c r="H22158" i="131"/>
  <c r="G22158" i="13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X22156" i="131"/>
  <c r="W22156" i="131"/>
  <c r="V22156" i="131"/>
  <c r="U22156" i="131"/>
  <c r="T22156" i="131"/>
  <c r="S22156" i="131"/>
  <c r="R22156" i="131"/>
  <c r="Q22156" i="131"/>
  <c r="P22156" i="131"/>
  <c r="O22156" i="131"/>
  <c r="N22156" i="131"/>
  <c r="M22156" i="131"/>
  <c r="L22156" i="131"/>
  <c r="K22156" i="131"/>
  <c r="J22156" i="131"/>
  <c r="I22156" i="131"/>
  <c r="H22156" i="131"/>
  <c r="G22156" i="13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X22154" i="131"/>
  <c r="W22154" i="131"/>
  <c r="V22154" i="131"/>
  <c r="U22154" i="131"/>
  <c r="T22154" i="131"/>
  <c r="S22154" i="131"/>
  <c r="R22154" i="131"/>
  <c r="Q22154" i="131"/>
  <c r="P22154" i="131"/>
  <c r="O22154" i="131"/>
  <c r="N22154" i="131"/>
  <c r="M22154" i="131"/>
  <c r="L22154" i="131"/>
  <c r="K22154" i="131"/>
  <c r="J22154" i="131"/>
  <c r="I22154" i="131"/>
  <c r="H22154" i="131"/>
  <c r="G22154" i="13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X22152" i="131"/>
  <c r="W22152" i="131"/>
  <c r="V22152" i="131"/>
  <c r="U22152" i="131"/>
  <c r="T22152" i="131"/>
  <c r="S22152" i="131"/>
  <c r="R22152" i="131"/>
  <c r="Q22152" i="131"/>
  <c r="P22152" i="131"/>
  <c r="O22152" i="131"/>
  <c r="N22152" i="131"/>
  <c r="M22152" i="131"/>
  <c r="L22152" i="131"/>
  <c r="K22152" i="131"/>
  <c r="J22152" i="131"/>
  <c r="I22152" i="131"/>
  <c r="H22152" i="131"/>
  <c r="G22152" i="13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Z22138" i="131"/>
  <c r="Y22138" i="131"/>
  <c r="X22138" i="131"/>
  <c r="W22138" i="131"/>
  <c r="V22138" i="131"/>
  <c r="U22138" i="131"/>
  <c r="T22138" i="131"/>
  <c r="S22138" i="131"/>
  <c r="R22138" i="131"/>
  <c r="Q22138" i="131"/>
  <c r="P22138" i="131"/>
  <c r="O22138" i="131"/>
  <c r="N22138" i="131"/>
  <c r="M22138" i="131"/>
  <c r="L22138" i="131"/>
  <c r="K22138" i="131"/>
  <c r="J22138" i="131"/>
  <c r="I22138" i="131"/>
  <c r="H22138" i="131"/>
  <c r="G22138" i="131"/>
  <c r="F22138" i="131"/>
  <c r="E22138" i="131"/>
  <c r="D22138" i="131"/>
  <c r="C22138" i="13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Z22136" i="131"/>
  <c r="Y22136" i="131"/>
  <c r="X22136" i="131"/>
  <c r="W22136" i="131"/>
  <c r="V22136" i="131"/>
  <c r="U22136" i="131"/>
  <c r="T22136" i="131"/>
  <c r="S22136" i="131"/>
  <c r="R22136" i="131"/>
  <c r="Q22136" i="131"/>
  <c r="P22136" i="131"/>
  <c r="O22136" i="131"/>
  <c r="N22136" i="131"/>
  <c r="M22136" i="131"/>
  <c r="L22136" i="131"/>
  <c r="K22136" i="131"/>
  <c r="J22136" i="131"/>
  <c r="I22136" i="131"/>
  <c r="H22136" i="131"/>
  <c r="G22136" i="131"/>
  <c r="F22136" i="131"/>
  <c r="E22136" i="131"/>
  <c r="D22136" i="131"/>
  <c r="C22136" i="13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Z22134" i="131"/>
  <c r="Y22134" i="131"/>
  <c r="X22134" i="131"/>
  <c r="W22134" i="131"/>
  <c r="V22134" i="131"/>
  <c r="U22134" i="131"/>
  <c r="T22134" i="131"/>
  <c r="S22134" i="131"/>
  <c r="R22134" i="131"/>
  <c r="Q22134" i="131"/>
  <c r="P22134" i="131"/>
  <c r="O22134" i="131"/>
  <c r="N22134" i="131"/>
  <c r="M22134" i="131"/>
  <c r="L22134" i="131"/>
  <c r="K22134" i="131"/>
  <c r="J22134" i="131"/>
  <c r="I22134" i="131"/>
  <c r="H22134" i="131"/>
  <c r="G22134" i="131"/>
  <c r="F22134" i="131"/>
  <c r="E22134" i="131"/>
  <c r="D22134" i="131"/>
  <c r="C22134" i="13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Z22132" i="131"/>
  <c r="Y22132" i="131"/>
  <c r="X22132" i="131"/>
  <c r="W22132" i="131"/>
  <c r="V22132" i="131"/>
  <c r="U22132" i="131"/>
  <c r="T22132" i="131"/>
  <c r="S22132" i="131"/>
  <c r="R22132" i="131"/>
  <c r="Q22132" i="131"/>
  <c r="P22132" i="131"/>
  <c r="O22132" i="131"/>
  <c r="N22132" i="131"/>
  <c r="M22132" i="131"/>
  <c r="L22132" i="131"/>
  <c r="K22132" i="131"/>
  <c r="J22132" i="131"/>
  <c r="I22132" i="131"/>
  <c r="H22132" i="131"/>
  <c r="G22132" i="131"/>
  <c r="F22132" i="131"/>
  <c r="E22132" i="131"/>
  <c r="D22132" i="131"/>
  <c r="C22132" i="13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Z22130" i="131"/>
  <c r="Y22130" i="131"/>
  <c r="X22130" i="131"/>
  <c r="W22130" i="131"/>
  <c r="V22130" i="131"/>
  <c r="U22130" i="131"/>
  <c r="T22130" i="131"/>
  <c r="S22130" i="131"/>
  <c r="R22130" i="131"/>
  <c r="Q22130" i="131"/>
  <c r="P22130" i="131"/>
  <c r="O22130" i="131"/>
  <c r="N22130" i="131"/>
  <c r="M22130" i="131"/>
  <c r="L22130" i="131"/>
  <c r="K22130" i="131"/>
  <c r="J22130" i="131"/>
  <c r="I22130" i="131"/>
  <c r="H22130" i="131"/>
  <c r="G22130" i="131"/>
  <c r="F22130" i="131"/>
  <c r="E22130" i="131"/>
  <c r="D22130" i="131"/>
  <c r="C22130" i="13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Z22128" i="131"/>
  <c r="Y22128" i="131"/>
  <c r="X22128" i="131"/>
  <c r="W22128" i="131"/>
  <c r="V22128" i="131"/>
  <c r="U22128" i="131"/>
  <c r="T22128" i="131"/>
  <c r="S22128" i="131"/>
  <c r="R22128" i="131"/>
  <c r="Q22128" i="131"/>
  <c r="P22128" i="131"/>
  <c r="O22128" i="131"/>
  <c r="N22128" i="131"/>
  <c r="M22128" i="131"/>
  <c r="L22128" i="131"/>
  <c r="K22128" i="131"/>
  <c r="J22128" i="131"/>
  <c r="I22128" i="131"/>
  <c r="H22128" i="131"/>
  <c r="G22128" i="131"/>
  <c r="F22128" i="131"/>
  <c r="E22128" i="131"/>
  <c r="D22128" i="131"/>
  <c r="C22128" i="13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Z22126" i="131"/>
  <c r="Y22126" i="131"/>
  <c r="X22126" i="131"/>
  <c r="W22126" i="131"/>
  <c r="V22126" i="131"/>
  <c r="U22126" i="131"/>
  <c r="T22126" i="131"/>
  <c r="S22126" i="131"/>
  <c r="R22126" i="131"/>
  <c r="Q22126" i="131"/>
  <c r="P22126" i="131"/>
  <c r="O22126" i="131"/>
  <c r="N22126" i="131"/>
  <c r="M22126" i="131"/>
  <c r="L22126" i="131"/>
  <c r="K22126" i="131"/>
  <c r="J22126" i="131"/>
  <c r="I22126" i="131"/>
  <c r="H22126" i="131"/>
  <c r="G22126" i="131"/>
  <c r="F22126" i="131"/>
  <c r="E22126" i="131"/>
  <c r="D22126" i="131"/>
  <c r="C22126" i="13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Z22124" i="131"/>
  <c r="Y22124" i="131"/>
  <c r="X22124" i="131"/>
  <c r="W22124" i="131"/>
  <c r="V22124" i="131"/>
  <c r="U22124" i="131"/>
  <c r="T22124" i="131"/>
  <c r="S22124" i="131"/>
  <c r="R22124" i="131"/>
  <c r="Q22124" i="131"/>
  <c r="P22124" i="131"/>
  <c r="O22124" i="131"/>
  <c r="N22124" i="131"/>
  <c r="M22124" i="131"/>
  <c r="L22124" i="131"/>
  <c r="K22124" i="131"/>
  <c r="J22124" i="131"/>
  <c r="I22124" i="131"/>
  <c r="H22124" i="131"/>
  <c r="G22124" i="131"/>
  <c r="F22124" i="131"/>
  <c r="E22124" i="131"/>
  <c r="D22124" i="131"/>
  <c r="C22124" i="13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Z22122" i="131"/>
  <c r="Y22122" i="131"/>
  <c r="X22122" i="131"/>
  <c r="W22122" i="131"/>
  <c r="V22122" i="131"/>
  <c r="U22122" i="131"/>
  <c r="T22122" i="131"/>
  <c r="S22122" i="131"/>
  <c r="R22122" i="131"/>
  <c r="Q22122" i="131"/>
  <c r="P22122" i="131"/>
  <c r="O22122" i="131"/>
  <c r="N22122" i="131"/>
  <c r="M22122" i="131"/>
  <c r="L22122" i="131"/>
  <c r="K22122" i="131"/>
  <c r="J22122" i="131"/>
  <c r="I22122" i="131"/>
  <c r="H22122" i="131"/>
  <c r="G22122" i="131"/>
  <c r="F22122" i="131"/>
  <c r="E22122" i="131"/>
  <c r="D22122" i="131"/>
  <c r="C22122" i="13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B22108" i="131"/>
  <c r="AA22108" i="131"/>
  <c r="Z22108" i="131"/>
  <c r="Y22108" i="131"/>
  <c r="X22108" i="131"/>
  <c r="W22108" i="131"/>
  <c r="V22108" i="131"/>
  <c r="U22108" i="131"/>
  <c r="T22108" i="131"/>
  <c r="S22108" i="131"/>
  <c r="R22108" i="131"/>
  <c r="Q22108" i="131"/>
  <c r="P22108" i="131"/>
  <c r="O22108" i="131"/>
  <c r="N22108" i="131"/>
  <c r="M22108" i="131"/>
  <c r="L22108" i="131"/>
  <c r="K22108" i="131"/>
  <c r="J22108" i="131"/>
  <c r="I22108" i="131"/>
  <c r="H22108" i="131"/>
  <c r="G22108" i="131"/>
  <c r="F22108" i="131"/>
  <c r="E22108" i="131"/>
  <c r="D22108" i="131"/>
  <c r="C22108" i="13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B22106" i="131"/>
  <c r="AA22106" i="131"/>
  <c r="Z22106" i="131"/>
  <c r="Y22106" i="131"/>
  <c r="X22106" i="131"/>
  <c r="W22106" i="131"/>
  <c r="V22106" i="131"/>
  <c r="U22106" i="131"/>
  <c r="T22106" i="131"/>
  <c r="S22106" i="131"/>
  <c r="R22106" i="131"/>
  <c r="Q22106" i="131"/>
  <c r="P22106" i="131"/>
  <c r="O22106" i="131"/>
  <c r="N22106" i="131"/>
  <c r="M22106" i="131"/>
  <c r="L22106" i="131"/>
  <c r="K22106" i="131"/>
  <c r="J22106" i="131"/>
  <c r="I22106" i="131"/>
  <c r="H22106" i="131"/>
  <c r="G22106" i="131"/>
  <c r="F22106" i="131"/>
  <c r="E22106" i="131"/>
  <c r="D22106" i="131"/>
  <c r="C22106" i="13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B22104" i="131"/>
  <c r="AA22104" i="131"/>
  <c r="Z22104" i="131"/>
  <c r="Y22104" i="131"/>
  <c r="X22104" i="131"/>
  <c r="W22104" i="131"/>
  <c r="V22104" i="131"/>
  <c r="U22104" i="131"/>
  <c r="T22104" i="131"/>
  <c r="S22104" i="131"/>
  <c r="R22104" i="131"/>
  <c r="Q22104" i="131"/>
  <c r="P22104" i="131"/>
  <c r="O22104" i="131"/>
  <c r="N22104" i="131"/>
  <c r="M22104" i="131"/>
  <c r="L22104" i="131"/>
  <c r="K22104" i="131"/>
  <c r="J22104" i="131"/>
  <c r="I22104" i="131"/>
  <c r="H22104" i="131"/>
  <c r="G22104" i="131"/>
  <c r="F22104" i="131"/>
  <c r="E22104" i="131"/>
  <c r="D22104" i="131"/>
  <c r="C22104" i="13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B22102" i="131"/>
  <c r="AA22102" i="131"/>
  <c r="Z22102" i="131"/>
  <c r="Y22102" i="131"/>
  <c r="X22102" i="131"/>
  <c r="W22102" i="131"/>
  <c r="V22102" i="131"/>
  <c r="U22102" i="131"/>
  <c r="T22102" i="131"/>
  <c r="S22102" i="131"/>
  <c r="R22102" i="131"/>
  <c r="Q22102" i="131"/>
  <c r="P22102" i="131"/>
  <c r="O22102" i="131"/>
  <c r="N22102" i="131"/>
  <c r="M22102" i="131"/>
  <c r="L22102" i="131"/>
  <c r="K22102" i="131"/>
  <c r="J22102" i="131"/>
  <c r="I22102" i="131"/>
  <c r="H22102" i="131"/>
  <c r="G22102" i="131"/>
  <c r="F22102" i="131"/>
  <c r="E22102" i="131"/>
  <c r="D22102" i="131"/>
  <c r="C22102" i="13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B22100" i="131"/>
  <c r="AA22100" i="131"/>
  <c r="Z22100" i="131"/>
  <c r="Y22100" i="131"/>
  <c r="X22100" i="131"/>
  <c r="W22100" i="131"/>
  <c r="V22100" i="131"/>
  <c r="U22100" i="131"/>
  <c r="T22100" i="131"/>
  <c r="S22100" i="131"/>
  <c r="R22100" i="131"/>
  <c r="Q22100" i="131"/>
  <c r="P22100" i="131"/>
  <c r="O22100" i="131"/>
  <c r="N22100" i="131"/>
  <c r="M22100" i="131"/>
  <c r="L22100" i="131"/>
  <c r="K22100" i="131"/>
  <c r="J22100" i="131"/>
  <c r="I22100" i="131"/>
  <c r="H22100" i="131"/>
  <c r="G22100" i="131"/>
  <c r="F22100" i="131"/>
  <c r="E22100" i="131"/>
  <c r="D22100" i="131"/>
  <c r="C22100" i="13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B22098" i="131"/>
  <c r="AA22098" i="131"/>
  <c r="Z22098" i="131"/>
  <c r="Y22098" i="131"/>
  <c r="X22098" i="131"/>
  <c r="W22098" i="131"/>
  <c r="V22098" i="131"/>
  <c r="U22098" i="131"/>
  <c r="T22098" i="131"/>
  <c r="S22098" i="131"/>
  <c r="R22098" i="131"/>
  <c r="Q22098" i="131"/>
  <c r="P22098" i="131"/>
  <c r="O22098" i="131"/>
  <c r="N22098" i="131"/>
  <c r="M22098" i="131"/>
  <c r="L22098" i="131"/>
  <c r="K22098" i="131"/>
  <c r="J22098" i="131"/>
  <c r="I22098" i="131"/>
  <c r="H22098" i="131"/>
  <c r="G22098" i="131"/>
  <c r="F22098" i="131"/>
  <c r="E22098" i="131"/>
  <c r="D22098" i="131"/>
  <c r="C22098" i="13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B22096" i="131"/>
  <c r="AA22096" i="131"/>
  <c r="Z22096" i="131"/>
  <c r="Y22096" i="131"/>
  <c r="X22096" i="131"/>
  <c r="W22096" i="131"/>
  <c r="V22096" i="131"/>
  <c r="U22096" i="131"/>
  <c r="T22096" i="131"/>
  <c r="S22096" i="131"/>
  <c r="R22096" i="131"/>
  <c r="Q22096" i="131"/>
  <c r="P22096" i="131"/>
  <c r="O22096" i="131"/>
  <c r="N22096" i="131"/>
  <c r="M22096" i="131"/>
  <c r="L22096" i="131"/>
  <c r="K22096" i="131"/>
  <c r="J22096" i="131"/>
  <c r="I22096" i="131"/>
  <c r="H22096" i="131"/>
  <c r="G22096" i="131"/>
  <c r="F22096" i="131"/>
  <c r="E22096" i="131"/>
  <c r="D22096" i="131"/>
  <c r="C22096" i="13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B22094" i="131"/>
  <c r="AA22094" i="131"/>
  <c r="Z22094" i="131"/>
  <c r="Y22094" i="131"/>
  <c r="X22094" i="131"/>
  <c r="W22094" i="131"/>
  <c r="V22094" i="131"/>
  <c r="U22094" i="131"/>
  <c r="T22094" i="131"/>
  <c r="S22094" i="131"/>
  <c r="R22094" i="131"/>
  <c r="Q22094" i="131"/>
  <c r="P22094" i="131"/>
  <c r="O22094" i="131"/>
  <c r="N22094" i="131"/>
  <c r="M22094" i="131"/>
  <c r="L22094" i="131"/>
  <c r="K22094" i="131"/>
  <c r="J22094" i="131"/>
  <c r="I22094" i="131"/>
  <c r="H22094" i="131"/>
  <c r="G22094" i="131"/>
  <c r="F22094" i="131"/>
  <c r="E22094" i="131"/>
  <c r="D22094" i="131"/>
  <c r="C22094" i="13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B22092" i="131"/>
  <c r="AA22092" i="131"/>
  <c r="Z22092" i="131"/>
  <c r="Y22092" i="131"/>
  <c r="X22092" i="131"/>
  <c r="W22092" i="131"/>
  <c r="V22092" i="131"/>
  <c r="U22092" i="131"/>
  <c r="T22092" i="131"/>
  <c r="S22092" i="131"/>
  <c r="R22092" i="131"/>
  <c r="Q22092" i="131"/>
  <c r="P22092" i="131"/>
  <c r="O22092" i="131"/>
  <c r="N22092" i="131"/>
  <c r="M22092" i="131"/>
  <c r="L22092" i="131"/>
  <c r="K22092" i="131"/>
  <c r="J22092" i="131"/>
  <c r="I22092" i="131"/>
  <c r="H22092" i="131"/>
  <c r="G22092" i="131"/>
  <c r="F22092" i="131"/>
  <c r="E22092" i="131"/>
  <c r="D22092" i="131"/>
  <c r="C22092" i="13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B22078" i="131"/>
  <c r="AA22078" i="131"/>
  <c r="Z22078" i="131"/>
  <c r="Y22078" i="131"/>
  <c r="X22078" i="131"/>
  <c r="W22078" i="131"/>
  <c r="V22078" i="131"/>
  <c r="U22078" i="131"/>
  <c r="T22078" i="131"/>
  <c r="S22078" i="131"/>
  <c r="R22078" i="131"/>
  <c r="Q22078" i="131"/>
  <c r="P22078" i="131"/>
  <c r="O22078" i="131"/>
  <c r="N22078" i="131"/>
  <c r="M22078" i="131"/>
  <c r="L22078" i="131"/>
  <c r="K22078" i="131"/>
  <c r="J22078" i="131"/>
  <c r="I22078" i="131"/>
  <c r="H22078" i="131"/>
  <c r="G22078" i="131"/>
  <c r="F22078" i="131"/>
  <c r="E22078" i="13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B22076" i="131"/>
  <c r="AA22076" i="131"/>
  <c r="Z22076" i="131"/>
  <c r="Y22076" i="131"/>
  <c r="X22076" i="131"/>
  <c r="W22076" i="131"/>
  <c r="V22076" i="131"/>
  <c r="U22076" i="131"/>
  <c r="T22076" i="131"/>
  <c r="S22076" i="131"/>
  <c r="R22076" i="131"/>
  <c r="Q22076" i="131"/>
  <c r="P22076" i="131"/>
  <c r="O22076" i="131"/>
  <c r="N22076" i="131"/>
  <c r="M22076" i="131"/>
  <c r="L22076" i="131"/>
  <c r="K22076" i="131"/>
  <c r="J22076" i="131"/>
  <c r="I22076" i="131"/>
  <c r="H22076" i="131"/>
  <c r="G22076" i="131"/>
  <c r="F22076" i="131"/>
  <c r="E22076" i="13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B22074" i="131"/>
  <c r="AA22074" i="131"/>
  <c r="Z22074" i="131"/>
  <c r="Y22074" i="131"/>
  <c r="X22074" i="131"/>
  <c r="W22074" i="131"/>
  <c r="V22074" i="131"/>
  <c r="U22074" i="131"/>
  <c r="T22074" i="131"/>
  <c r="S22074" i="131"/>
  <c r="R22074" i="131"/>
  <c r="Q22074" i="131"/>
  <c r="P22074" i="131"/>
  <c r="O22074" i="131"/>
  <c r="N22074" i="131"/>
  <c r="M22074" i="131"/>
  <c r="L22074" i="131"/>
  <c r="K22074" i="131"/>
  <c r="J22074" i="131"/>
  <c r="I22074" i="131"/>
  <c r="H22074" i="131"/>
  <c r="G22074" i="131"/>
  <c r="F22074" i="131"/>
  <c r="E22074" i="13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B22072" i="131"/>
  <c r="AA22072" i="131"/>
  <c r="Z22072" i="131"/>
  <c r="Y22072" i="131"/>
  <c r="X22072" i="131"/>
  <c r="W22072" i="131"/>
  <c r="V22072" i="131"/>
  <c r="U22072" i="131"/>
  <c r="T22072" i="131"/>
  <c r="S22072" i="131"/>
  <c r="R22072" i="131"/>
  <c r="Q22072" i="131"/>
  <c r="P22072" i="131"/>
  <c r="O22072" i="131"/>
  <c r="N22072" i="131"/>
  <c r="M22072" i="131"/>
  <c r="L22072" i="131"/>
  <c r="K22072" i="131"/>
  <c r="J22072" i="131"/>
  <c r="I22072" i="131"/>
  <c r="H22072" i="131"/>
  <c r="G22072" i="131"/>
  <c r="F22072" i="131"/>
  <c r="E22072" i="13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B22070" i="131"/>
  <c r="AA22070" i="131"/>
  <c r="Z22070" i="131"/>
  <c r="Y22070" i="131"/>
  <c r="X22070" i="131"/>
  <c r="W22070" i="131"/>
  <c r="V22070" i="131"/>
  <c r="U22070" i="131"/>
  <c r="T22070" i="131"/>
  <c r="S22070" i="131"/>
  <c r="R22070" i="131"/>
  <c r="Q22070" i="131"/>
  <c r="P22070" i="131"/>
  <c r="O22070" i="131"/>
  <c r="N22070" i="131"/>
  <c r="M22070" i="131"/>
  <c r="L22070" i="131"/>
  <c r="K22070" i="131"/>
  <c r="J22070" i="131"/>
  <c r="I22070" i="131"/>
  <c r="H22070" i="131"/>
  <c r="G22070" i="131"/>
  <c r="F22070" i="131"/>
  <c r="E22070" i="13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B22068" i="131"/>
  <c r="AA22068" i="131"/>
  <c r="Z22068" i="131"/>
  <c r="Y22068" i="131"/>
  <c r="X22068" i="131"/>
  <c r="W22068" i="131"/>
  <c r="V22068" i="131"/>
  <c r="U22068" i="131"/>
  <c r="T22068" i="131"/>
  <c r="S22068" i="131"/>
  <c r="R22068" i="131"/>
  <c r="Q22068" i="131"/>
  <c r="P22068" i="131"/>
  <c r="O22068" i="131"/>
  <c r="N22068" i="131"/>
  <c r="M22068" i="131"/>
  <c r="L22068" i="131"/>
  <c r="K22068" i="131"/>
  <c r="J22068" i="131"/>
  <c r="I22068" i="131"/>
  <c r="H22068" i="131"/>
  <c r="G22068" i="131"/>
  <c r="F22068" i="131"/>
  <c r="E22068" i="13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B22066" i="131"/>
  <c r="AA22066" i="131"/>
  <c r="Z22066" i="131"/>
  <c r="Y22066" i="131"/>
  <c r="X22066" i="131"/>
  <c r="W22066" i="131"/>
  <c r="V22066" i="131"/>
  <c r="U22066" i="131"/>
  <c r="T22066" i="131"/>
  <c r="S22066" i="131"/>
  <c r="R22066" i="131"/>
  <c r="Q22066" i="131"/>
  <c r="P22066" i="131"/>
  <c r="O22066" i="131"/>
  <c r="N22066" i="131"/>
  <c r="M22066" i="131"/>
  <c r="L22066" i="131"/>
  <c r="K22066" i="131"/>
  <c r="J22066" i="131"/>
  <c r="I22066" i="131"/>
  <c r="H22066" i="131"/>
  <c r="G22066" i="131"/>
  <c r="F22066" i="131"/>
  <c r="E22066" i="13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B22064" i="131"/>
  <c r="AA22064" i="131"/>
  <c r="Z22064" i="131"/>
  <c r="Y22064" i="131"/>
  <c r="X22064" i="131"/>
  <c r="W22064" i="131"/>
  <c r="V22064" i="131"/>
  <c r="U22064" i="131"/>
  <c r="T22064" i="131"/>
  <c r="S22064" i="131"/>
  <c r="R22064" i="131"/>
  <c r="Q22064" i="131"/>
  <c r="P22064" i="131"/>
  <c r="O22064" i="131"/>
  <c r="N22064" i="131"/>
  <c r="M22064" i="131"/>
  <c r="L22064" i="131"/>
  <c r="K22064" i="131"/>
  <c r="J22064" i="131"/>
  <c r="I22064" i="131"/>
  <c r="H22064" i="131"/>
  <c r="G22064" i="131"/>
  <c r="F22064" i="131"/>
  <c r="E22064" i="13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B22062" i="131"/>
  <c r="AA22062" i="131"/>
  <c r="Z22062" i="131"/>
  <c r="Y22062" i="131"/>
  <c r="X22062" i="131"/>
  <c r="W22062" i="131"/>
  <c r="V22062" i="131"/>
  <c r="U22062" i="131"/>
  <c r="T22062" i="131"/>
  <c r="S22062" i="131"/>
  <c r="R22062" i="131"/>
  <c r="Q22062" i="131"/>
  <c r="P22062" i="131"/>
  <c r="O22062" i="131"/>
  <c r="N22062" i="131"/>
  <c r="M22062" i="131"/>
  <c r="L22062" i="131"/>
  <c r="K22062" i="131"/>
  <c r="J22062" i="131"/>
  <c r="I22062" i="131"/>
  <c r="H22062" i="131"/>
  <c r="G22062" i="131"/>
  <c r="F22062" i="131"/>
  <c r="E22062" i="13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X22048" i="131"/>
  <c r="W22048" i="131"/>
  <c r="V22048" i="131"/>
  <c r="U22048" i="131"/>
  <c r="T22048" i="131"/>
  <c r="S22048" i="131"/>
  <c r="R22048" i="131"/>
  <c r="Q22048" i="131"/>
  <c r="P22048" i="131"/>
  <c r="O22048" i="131"/>
  <c r="N22048" i="131"/>
  <c r="M22048" i="131"/>
  <c r="L22048" i="131"/>
  <c r="K22048" i="131"/>
  <c r="J22048" i="131"/>
  <c r="I22048" i="131"/>
  <c r="H22048" i="131"/>
  <c r="G22048" i="13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X22046" i="131"/>
  <c r="W22046" i="131"/>
  <c r="V22046" i="131"/>
  <c r="U22046" i="131"/>
  <c r="T22046" i="131"/>
  <c r="S22046" i="131"/>
  <c r="R22046" i="131"/>
  <c r="Q22046" i="131"/>
  <c r="P22046" i="131"/>
  <c r="O22046" i="131"/>
  <c r="N22046" i="131"/>
  <c r="M22046" i="131"/>
  <c r="L22046" i="131"/>
  <c r="K22046" i="131"/>
  <c r="J22046" i="131"/>
  <c r="I22046" i="131"/>
  <c r="H22046" i="131"/>
  <c r="G22046" i="13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X22044" i="131"/>
  <c r="W22044" i="131"/>
  <c r="V22044" i="131"/>
  <c r="U22044" i="131"/>
  <c r="T22044" i="131"/>
  <c r="S22044" i="131"/>
  <c r="R22044" i="131"/>
  <c r="Q22044" i="131"/>
  <c r="P22044" i="131"/>
  <c r="O22044" i="131"/>
  <c r="N22044" i="131"/>
  <c r="M22044" i="131"/>
  <c r="L22044" i="131"/>
  <c r="K22044" i="131"/>
  <c r="J22044" i="131"/>
  <c r="I22044" i="131"/>
  <c r="H22044" i="131"/>
  <c r="G22044" i="13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X22042" i="131"/>
  <c r="W22042" i="131"/>
  <c r="V22042" i="131"/>
  <c r="U22042" i="131"/>
  <c r="T22042" i="131"/>
  <c r="S22042" i="131"/>
  <c r="R22042" i="131"/>
  <c r="Q22042" i="131"/>
  <c r="P22042" i="131"/>
  <c r="O22042" i="131"/>
  <c r="N22042" i="131"/>
  <c r="M22042" i="131"/>
  <c r="L22042" i="131"/>
  <c r="K22042" i="131"/>
  <c r="J22042" i="131"/>
  <c r="I22042" i="131"/>
  <c r="H22042" i="131"/>
  <c r="G22042" i="13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X22040" i="131"/>
  <c r="W22040" i="131"/>
  <c r="V22040" i="131"/>
  <c r="U22040" i="131"/>
  <c r="T22040" i="131"/>
  <c r="S22040" i="131"/>
  <c r="R22040" i="131"/>
  <c r="Q22040" i="131"/>
  <c r="P22040" i="131"/>
  <c r="O22040" i="131"/>
  <c r="N22040" i="131"/>
  <c r="M22040" i="131"/>
  <c r="L22040" i="131"/>
  <c r="K22040" i="131"/>
  <c r="J22040" i="131"/>
  <c r="I22040" i="131"/>
  <c r="H22040" i="131"/>
  <c r="G22040" i="13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X22038" i="131"/>
  <c r="W22038" i="131"/>
  <c r="V22038" i="131"/>
  <c r="U22038" i="131"/>
  <c r="T22038" i="131"/>
  <c r="S22038" i="131"/>
  <c r="R22038" i="131"/>
  <c r="Q22038" i="131"/>
  <c r="P22038" i="131"/>
  <c r="O22038" i="131"/>
  <c r="N22038" i="131"/>
  <c r="M22038" i="131"/>
  <c r="L22038" i="131"/>
  <c r="K22038" i="131"/>
  <c r="J22038" i="131"/>
  <c r="I22038" i="131"/>
  <c r="H22038" i="131"/>
  <c r="G22038" i="13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X22036" i="131"/>
  <c r="W22036" i="131"/>
  <c r="V22036" i="131"/>
  <c r="U22036" i="131"/>
  <c r="T22036" i="131"/>
  <c r="S22036" i="131"/>
  <c r="R22036" i="131"/>
  <c r="Q22036" i="131"/>
  <c r="P22036" i="131"/>
  <c r="O22036" i="131"/>
  <c r="N22036" i="131"/>
  <c r="M22036" i="131"/>
  <c r="L22036" i="131"/>
  <c r="K22036" i="131"/>
  <c r="J22036" i="131"/>
  <c r="I22036" i="131"/>
  <c r="H22036" i="131"/>
  <c r="G22036" i="13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X22034" i="131"/>
  <c r="W22034" i="131"/>
  <c r="V22034" i="131"/>
  <c r="U22034" i="131"/>
  <c r="T22034" i="131"/>
  <c r="S22034" i="131"/>
  <c r="R22034" i="131"/>
  <c r="Q22034" i="131"/>
  <c r="P22034" i="131"/>
  <c r="O22034" i="131"/>
  <c r="N22034" i="131"/>
  <c r="M22034" i="131"/>
  <c r="L22034" i="131"/>
  <c r="K22034" i="131"/>
  <c r="J22034" i="131"/>
  <c r="I22034" i="131"/>
  <c r="H22034" i="131"/>
  <c r="G22034" i="13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X22032" i="131"/>
  <c r="W22032" i="131"/>
  <c r="V22032" i="131"/>
  <c r="U22032" i="131"/>
  <c r="T22032" i="131"/>
  <c r="S22032" i="131"/>
  <c r="R22032" i="131"/>
  <c r="Q22032" i="131"/>
  <c r="P22032" i="131"/>
  <c r="O22032" i="131"/>
  <c r="N22032" i="131"/>
  <c r="M22032" i="131"/>
  <c r="L22032" i="131"/>
  <c r="K22032" i="131"/>
  <c r="J22032" i="131"/>
  <c r="I22032" i="131"/>
  <c r="H22032" i="131"/>
  <c r="G22032" i="13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Z22018" i="131"/>
  <c r="Y22018" i="131"/>
  <c r="X22018" i="131"/>
  <c r="W22018" i="131"/>
  <c r="V22018" i="131"/>
  <c r="U22018" i="131"/>
  <c r="T22018" i="131"/>
  <c r="S22018" i="131"/>
  <c r="R22018" i="131"/>
  <c r="Q22018" i="131"/>
  <c r="P22018" i="131"/>
  <c r="O22018" i="131"/>
  <c r="N22018" i="131"/>
  <c r="M22018" i="131"/>
  <c r="L22018" i="131"/>
  <c r="K22018" i="131"/>
  <c r="J22018" i="131"/>
  <c r="I22018" i="131"/>
  <c r="H22018" i="131"/>
  <c r="G22018" i="131"/>
  <c r="F22018" i="131"/>
  <c r="E22018" i="131"/>
  <c r="D22018" i="131"/>
  <c r="C22018" i="13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Z22016" i="131"/>
  <c r="Y22016" i="131"/>
  <c r="X22016" i="131"/>
  <c r="W22016" i="131"/>
  <c r="V22016" i="131"/>
  <c r="U22016" i="131"/>
  <c r="T22016" i="131"/>
  <c r="S22016" i="131"/>
  <c r="R22016" i="131"/>
  <c r="Q22016" i="131"/>
  <c r="P22016" i="131"/>
  <c r="O22016" i="131"/>
  <c r="N22016" i="131"/>
  <c r="M22016" i="131"/>
  <c r="L22016" i="131"/>
  <c r="K22016" i="131"/>
  <c r="J22016" i="131"/>
  <c r="I22016" i="131"/>
  <c r="H22016" i="131"/>
  <c r="G22016" i="131"/>
  <c r="F22016" i="131"/>
  <c r="E22016" i="131"/>
  <c r="D22016" i="131"/>
  <c r="C22016" i="13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Z22014" i="131"/>
  <c r="Y22014" i="131"/>
  <c r="X22014" i="131"/>
  <c r="W22014" i="131"/>
  <c r="V22014" i="131"/>
  <c r="U22014" i="131"/>
  <c r="T22014" i="131"/>
  <c r="S22014" i="131"/>
  <c r="R22014" i="131"/>
  <c r="Q22014" i="131"/>
  <c r="P22014" i="131"/>
  <c r="O22014" i="131"/>
  <c r="N22014" i="131"/>
  <c r="M22014" i="131"/>
  <c r="L22014" i="131"/>
  <c r="K22014" i="131"/>
  <c r="J22014" i="131"/>
  <c r="I22014" i="131"/>
  <c r="H22014" i="131"/>
  <c r="G22014" i="131"/>
  <c r="F22014" i="131"/>
  <c r="E22014" i="131"/>
  <c r="D22014" i="131"/>
  <c r="C22014" i="13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Z22012" i="131"/>
  <c r="Y22012" i="131"/>
  <c r="X22012" i="131"/>
  <c r="W22012" i="131"/>
  <c r="V22012" i="131"/>
  <c r="U22012" i="131"/>
  <c r="T22012" i="131"/>
  <c r="S22012" i="131"/>
  <c r="R22012" i="131"/>
  <c r="Q22012" i="131"/>
  <c r="P22012" i="131"/>
  <c r="O22012" i="131"/>
  <c r="N22012" i="131"/>
  <c r="M22012" i="131"/>
  <c r="L22012" i="131"/>
  <c r="K22012" i="131"/>
  <c r="J22012" i="131"/>
  <c r="I22012" i="131"/>
  <c r="H22012" i="131"/>
  <c r="G22012" i="131"/>
  <c r="F22012" i="131"/>
  <c r="E22012" i="131"/>
  <c r="D22012" i="131"/>
  <c r="C22012" i="13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Z22010" i="131"/>
  <c r="Y22010" i="131"/>
  <c r="X22010" i="131"/>
  <c r="W22010" i="131"/>
  <c r="V22010" i="131"/>
  <c r="U22010" i="131"/>
  <c r="T22010" i="131"/>
  <c r="S22010" i="131"/>
  <c r="R22010" i="131"/>
  <c r="Q22010" i="131"/>
  <c r="P22010" i="131"/>
  <c r="O22010" i="131"/>
  <c r="N22010" i="131"/>
  <c r="M22010" i="131"/>
  <c r="L22010" i="131"/>
  <c r="K22010" i="131"/>
  <c r="J22010" i="131"/>
  <c r="I22010" i="131"/>
  <c r="H22010" i="131"/>
  <c r="G22010" i="131"/>
  <c r="F22010" i="131"/>
  <c r="E22010" i="131"/>
  <c r="D22010" i="131"/>
  <c r="C22010" i="13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Z22008" i="131"/>
  <c r="Y22008" i="131"/>
  <c r="X22008" i="131"/>
  <c r="W22008" i="131"/>
  <c r="V22008" i="131"/>
  <c r="U22008" i="131"/>
  <c r="T22008" i="131"/>
  <c r="S22008" i="131"/>
  <c r="R22008" i="131"/>
  <c r="Q22008" i="131"/>
  <c r="P22008" i="131"/>
  <c r="O22008" i="131"/>
  <c r="N22008" i="131"/>
  <c r="M22008" i="131"/>
  <c r="L22008" i="131"/>
  <c r="K22008" i="131"/>
  <c r="J22008" i="131"/>
  <c r="I22008" i="131"/>
  <c r="H22008" i="131"/>
  <c r="G22008" i="131"/>
  <c r="F22008" i="131"/>
  <c r="E22008" i="131"/>
  <c r="D22008" i="131"/>
  <c r="C22008" i="13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Z22006" i="131"/>
  <c r="Y22006" i="131"/>
  <c r="X22006" i="131"/>
  <c r="W22006" i="131"/>
  <c r="V22006" i="131"/>
  <c r="U22006" i="131"/>
  <c r="T22006" i="131"/>
  <c r="S22006" i="131"/>
  <c r="R22006" i="131"/>
  <c r="Q22006" i="131"/>
  <c r="P22006" i="131"/>
  <c r="O22006" i="131"/>
  <c r="N22006" i="131"/>
  <c r="M22006" i="131"/>
  <c r="L22006" i="131"/>
  <c r="K22006" i="131"/>
  <c r="J22006" i="131"/>
  <c r="I22006" i="131"/>
  <c r="H22006" i="131"/>
  <c r="G22006" i="131"/>
  <c r="F22006" i="131"/>
  <c r="E22006" i="131"/>
  <c r="D22006" i="131"/>
  <c r="C22006" i="13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Z22004" i="131"/>
  <c r="Y22004" i="131"/>
  <c r="X22004" i="131"/>
  <c r="W22004" i="131"/>
  <c r="V22004" i="131"/>
  <c r="U22004" i="131"/>
  <c r="T22004" i="131"/>
  <c r="S22004" i="131"/>
  <c r="R22004" i="131"/>
  <c r="Q22004" i="131"/>
  <c r="P22004" i="131"/>
  <c r="O22004" i="131"/>
  <c r="N22004" i="131"/>
  <c r="M22004" i="131"/>
  <c r="L22004" i="131"/>
  <c r="K22004" i="131"/>
  <c r="J22004" i="131"/>
  <c r="I22004" i="131"/>
  <c r="H22004" i="131"/>
  <c r="G22004" i="131"/>
  <c r="F22004" i="131"/>
  <c r="E22004" i="131"/>
  <c r="D22004" i="131"/>
  <c r="C22004" i="13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Z22002" i="131"/>
  <c r="Y22002" i="131"/>
  <c r="X22002" i="131"/>
  <c r="W22002" i="131"/>
  <c r="V22002" i="131"/>
  <c r="U22002" i="131"/>
  <c r="T22002" i="131"/>
  <c r="S22002" i="131"/>
  <c r="R22002" i="131"/>
  <c r="Q22002" i="131"/>
  <c r="P22002" i="131"/>
  <c r="O22002" i="131"/>
  <c r="N22002" i="131"/>
  <c r="M22002" i="131"/>
  <c r="L22002" i="131"/>
  <c r="K22002" i="131"/>
  <c r="J22002" i="131"/>
  <c r="I22002" i="131"/>
  <c r="H22002" i="131"/>
  <c r="G22002" i="131"/>
  <c r="F22002" i="131"/>
  <c r="E22002" i="131"/>
  <c r="D22002" i="131"/>
  <c r="C22002" i="13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B21988" i="131"/>
  <c r="AA21988" i="131"/>
  <c r="Z21988" i="131"/>
  <c r="Y21988" i="131"/>
  <c r="X21988" i="131"/>
  <c r="W21988" i="131"/>
  <c r="V21988" i="131"/>
  <c r="U21988" i="131"/>
  <c r="T21988" i="131"/>
  <c r="S21988" i="131"/>
  <c r="R21988" i="131"/>
  <c r="Q21988" i="131"/>
  <c r="P21988" i="131"/>
  <c r="O21988" i="131"/>
  <c r="N21988" i="131"/>
  <c r="M21988" i="131"/>
  <c r="L21988" i="131"/>
  <c r="K21988" i="131"/>
  <c r="J21988" i="131"/>
  <c r="I21988" i="131"/>
  <c r="H21988" i="131"/>
  <c r="G21988" i="131"/>
  <c r="F21988" i="131"/>
  <c r="E21988" i="131"/>
  <c r="D21988" i="131"/>
  <c r="C21988" i="13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B21986" i="131"/>
  <c r="AA21986" i="131"/>
  <c r="Z21986" i="131"/>
  <c r="Y21986" i="131"/>
  <c r="X21986" i="131"/>
  <c r="W21986" i="131"/>
  <c r="V21986" i="131"/>
  <c r="U21986" i="131"/>
  <c r="T21986" i="131"/>
  <c r="S21986" i="131"/>
  <c r="R21986" i="131"/>
  <c r="Q21986" i="131"/>
  <c r="P21986" i="131"/>
  <c r="O21986" i="131"/>
  <c r="N21986" i="131"/>
  <c r="M21986" i="131"/>
  <c r="L21986" i="131"/>
  <c r="K21986" i="131"/>
  <c r="J21986" i="131"/>
  <c r="I21986" i="131"/>
  <c r="H21986" i="131"/>
  <c r="G21986" i="131"/>
  <c r="F21986" i="131"/>
  <c r="E21986" i="131"/>
  <c r="D21986" i="131"/>
  <c r="C21986" i="13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B21984" i="131"/>
  <c r="AA21984" i="131"/>
  <c r="Z21984" i="131"/>
  <c r="Y21984" i="131"/>
  <c r="X21984" i="131"/>
  <c r="W21984" i="131"/>
  <c r="V21984" i="131"/>
  <c r="U21984" i="131"/>
  <c r="T21984" i="131"/>
  <c r="S21984" i="131"/>
  <c r="R21984" i="131"/>
  <c r="Q21984" i="131"/>
  <c r="P21984" i="131"/>
  <c r="O21984" i="131"/>
  <c r="N21984" i="131"/>
  <c r="M21984" i="131"/>
  <c r="L21984" i="131"/>
  <c r="K21984" i="131"/>
  <c r="J21984" i="131"/>
  <c r="I21984" i="131"/>
  <c r="H21984" i="131"/>
  <c r="G21984" i="131"/>
  <c r="F21984" i="131"/>
  <c r="E21984" i="131"/>
  <c r="D21984" i="131"/>
  <c r="C21984" i="13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B21982" i="131"/>
  <c r="AA21982" i="131"/>
  <c r="Z21982" i="131"/>
  <c r="Y21982" i="131"/>
  <c r="X21982" i="131"/>
  <c r="W21982" i="131"/>
  <c r="V21982" i="131"/>
  <c r="U21982" i="131"/>
  <c r="T21982" i="131"/>
  <c r="S21982" i="131"/>
  <c r="R21982" i="131"/>
  <c r="Q21982" i="131"/>
  <c r="P21982" i="131"/>
  <c r="O21982" i="131"/>
  <c r="N21982" i="131"/>
  <c r="M21982" i="131"/>
  <c r="L21982" i="131"/>
  <c r="K21982" i="131"/>
  <c r="J21982" i="131"/>
  <c r="I21982" i="131"/>
  <c r="H21982" i="131"/>
  <c r="G21982" i="131"/>
  <c r="F21982" i="131"/>
  <c r="E21982" i="131"/>
  <c r="D21982" i="131"/>
  <c r="C21982" i="13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B21980" i="131"/>
  <c r="AA21980" i="131"/>
  <c r="Z21980" i="131"/>
  <c r="Y21980" i="131"/>
  <c r="X21980" i="131"/>
  <c r="W21980" i="131"/>
  <c r="V21980" i="131"/>
  <c r="U21980" i="131"/>
  <c r="T21980" i="131"/>
  <c r="S21980" i="131"/>
  <c r="R21980" i="131"/>
  <c r="Q21980" i="131"/>
  <c r="P21980" i="131"/>
  <c r="O21980" i="131"/>
  <c r="N21980" i="131"/>
  <c r="M21980" i="131"/>
  <c r="L21980" i="131"/>
  <c r="K21980" i="131"/>
  <c r="J21980" i="131"/>
  <c r="I21980" i="131"/>
  <c r="H21980" i="131"/>
  <c r="G21980" i="131"/>
  <c r="F21980" i="131"/>
  <c r="E21980" i="131"/>
  <c r="D21980" i="131"/>
  <c r="C21980" i="13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B21978" i="131"/>
  <c r="AA21978" i="131"/>
  <c r="Z21978" i="131"/>
  <c r="Y21978" i="131"/>
  <c r="X21978" i="131"/>
  <c r="W21978" i="131"/>
  <c r="V21978" i="131"/>
  <c r="U21978" i="131"/>
  <c r="T21978" i="131"/>
  <c r="S21978" i="131"/>
  <c r="R21978" i="131"/>
  <c r="Q21978" i="131"/>
  <c r="P21978" i="131"/>
  <c r="O21978" i="131"/>
  <c r="N21978" i="131"/>
  <c r="M21978" i="131"/>
  <c r="L21978" i="131"/>
  <c r="K21978" i="131"/>
  <c r="J21978" i="131"/>
  <c r="I21978" i="131"/>
  <c r="H21978" i="131"/>
  <c r="G21978" i="131"/>
  <c r="F21978" i="131"/>
  <c r="E21978" i="131"/>
  <c r="D21978" i="131"/>
  <c r="C21978" i="13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B21976" i="131"/>
  <c r="AA21976" i="131"/>
  <c r="Z21976" i="131"/>
  <c r="Y21976" i="131"/>
  <c r="X21976" i="131"/>
  <c r="W21976" i="131"/>
  <c r="V21976" i="131"/>
  <c r="U21976" i="131"/>
  <c r="T21976" i="131"/>
  <c r="S21976" i="131"/>
  <c r="R21976" i="131"/>
  <c r="Q21976" i="131"/>
  <c r="P21976" i="131"/>
  <c r="O21976" i="131"/>
  <c r="N21976" i="131"/>
  <c r="M21976" i="131"/>
  <c r="L21976" i="131"/>
  <c r="K21976" i="131"/>
  <c r="J21976" i="131"/>
  <c r="I21976" i="131"/>
  <c r="H21976" i="131"/>
  <c r="G21976" i="131"/>
  <c r="F21976" i="131"/>
  <c r="E21976" i="131"/>
  <c r="D21976" i="131"/>
  <c r="C21976" i="13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B21974" i="131"/>
  <c r="AA21974" i="131"/>
  <c r="Z21974" i="131"/>
  <c r="Y21974" i="131"/>
  <c r="X21974" i="131"/>
  <c r="W21974" i="131"/>
  <c r="V21974" i="131"/>
  <c r="U21974" i="131"/>
  <c r="T21974" i="131"/>
  <c r="S21974" i="131"/>
  <c r="R21974" i="131"/>
  <c r="Q21974" i="131"/>
  <c r="P21974" i="131"/>
  <c r="O21974" i="131"/>
  <c r="N21974" i="131"/>
  <c r="M21974" i="131"/>
  <c r="L21974" i="131"/>
  <c r="K21974" i="131"/>
  <c r="J21974" i="131"/>
  <c r="I21974" i="131"/>
  <c r="H21974" i="131"/>
  <c r="G21974" i="131"/>
  <c r="F21974" i="131"/>
  <c r="E21974" i="131"/>
  <c r="D21974" i="131"/>
  <c r="C21974" i="13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B21972" i="131"/>
  <c r="AA21972" i="131"/>
  <c r="Z21972" i="131"/>
  <c r="Y21972" i="131"/>
  <c r="X21972" i="131"/>
  <c r="W21972" i="131"/>
  <c r="V21972" i="131"/>
  <c r="U21972" i="131"/>
  <c r="T21972" i="131"/>
  <c r="S21972" i="131"/>
  <c r="R21972" i="131"/>
  <c r="Q21972" i="131"/>
  <c r="P21972" i="131"/>
  <c r="O21972" i="131"/>
  <c r="N21972" i="131"/>
  <c r="M21972" i="131"/>
  <c r="L21972" i="131"/>
  <c r="K21972" i="131"/>
  <c r="J21972" i="131"/>
  <c r="I21972" i="131"/>
  <c r="H21972" i="131"/>
  <c r="G21972" i="131"/>
  <c r="F21972" i="131"/>
  <c r="E21972" i="131"/>
  <c r="D21972" i="131"/>
  <c r="C21972" i="13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B21958" i="131"/>
  <c r="AA21958" i="131"/>
  <c r="Z21958" i="131"/>
  <c r="Y21958" i="131"/>
  <c r="X21958" i="131"/>
  <c r="W21958" i="131"/>
  <c r="V21958" i="131"/>
  <c r="U21958" i="131"/>
  <c r="T21958" i="131"/>
  <c r="S21958" i="131"/>
  <c r="R21958" i="131"/>
  <c r="Q21958" i="131"/>
  <c r="P21958" i="131"/>
  <c r="O21958" i="131"/>
  <c r="N21958" i="131"/>
  <c r="M21958" i="131"/>
  <c r="L21958" i="131"/>
  <c r="K21958" i="131"/>
  <c r="J21958" i="131"/>
  <c r="I21958" i="131"/>
  <c r="H21958" i="131"/>
  <c r="G21958" i="131"/>
  <c r="F21958" i="131"/>
  <c r="E21958" i="13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B21956" i="131"/>
  <c r="AA21956" i="131"/>
  <c r="Z21956" i="131"/>
  <c r="Y21956" i="131"/>
  <c r="X21956" i="131"/>
  <c r="W21956" i="131"/>
  <c r="V21956" i="131"/>
  <c r="U21956" i="131"/>
  <c r="T21956" i="131"/>
  <c r="S21956" i="131"/>
  <c r="R21956" i="131"/>
  <c r="Q21956" i="131"/>
  <c r="P21956" i="131"/>
  <c r="O21956" i="131"/>
  <c r="N21956" i="131"/>
  <c r="M21956" i="131"/>
  <c r="L21956" i="131"/>
  <c r="K21956" i="131"/>
  <c r="J21956" i="131"/>
  <c r="I21956" i="131"/>
  <c r="H21956" i="131"/>
  <c r="G21956" i="131"/>
  <c r="F21956" i="131"/>
  <c r="E21956" i="13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B21954" i="131"/>
  <c r="AA21954" i="131"/>
  <c r="Z21954" i="131"/>
  <c r="Y21954" i="131"/>
  <c r="X21954" i="131"/>
  <c r="W21954" i="131"/>
  <c r="V21954" i="131"/>
  <c r="U21954" i="131"/>
  <c r="T21954" i="131"/>
  <c r="S21954" i="131"/>
  <c r="R21954" i="131"/>
  <c r="Q21954" i="131"/>
  <c r="P21954" i="131"/>
  <c r="O21954" i="131"/>
  <c r="N21954" i="131"/>
  <c r="M21954" i="131"/>
  <c r="L21954" i="131"/>
  <c r="K21954" i="131"/>
  <c r="J21954" i="131"/>
  <c r="I21954" i="131"/>
  <c r="H21954" i="131"/>
  <c r="G21954" i="131"/>
  <c r="F21954" i="131"/>
  <c r="E21954" i="13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B21952" i="131"/>
  <c r="AA21952" i="131"/>
  <c r="Z21952" i="131"/>
  <c r="Y21952" i="131"/>
  <c r="X21952" i="131"/>
  <c r="W21952" i="131"/>
  <c r="V21952" i="131"/>
  <c r="U21952" i="131"/>
  <c r="T21952" i="131"/>
  <c r="S21952" i="131"/>
  <c r="R21952" i="131"/>
  <c r="Q21952" i="131"/>
  <c r="P21952" i="131"/>
  <c r="O21952" i="131"/>
  <c r="N21952" i="131"/>
  <c r="M21952" i="131"/>
  <c r="L21952" i="131"/>
  <c r="K21952" i="131"/>
  <c r="J21952" i="131"/>
  <c r="I21952" i="131"/>
  <c r="H21952" i="131"/>
  <c r="G21952" i="131"/>
  <c r="F21952" i="131"/>
  <c r="E21952" i="13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B21950" i="131"/>
  <c r="AA21950" i="131"/>
  <c r="Z21950" i="131"/>
  <c r="Y21950" i="131"/>
  <c r="X21950" i="131"/>
  <c r="W21950" i="131"/>
  <c r="V21950" i="131"/>
  <c r="U21950" i="131"/>
  <c r="T21950" i="131"/>
  <c r="S21950" i="131"/>
  <c r="R21950" i="131"/>
  <c r="Q21950" i="131"/>
  <c r="P21950" i="131"/>
  <c r="O21950" i="131"/>
  <c r="N21950" i="131"/>
  <c r="M21950" i="131"/>
  <c r="L21950" i="131"/>
  <c r="K21950" i="131"/>
  <c r="J21950" i="131"/>
  <c r="I21950" i="131"/>
  <c r="H21950" i="131"/>
  <c r="G21950" i="131"/>
  <c r="F21950" i="131"/>
  <c r="E21950" i="13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B21948" i="131"/>
  <c r="AA21948" i="131"/>
  <c r="Z21948" i="131"/>
  <c r="Y21948" i="131"/>
  <c r="X21948" i="131"/>
  <c r="W21948" i="131"/>
  <c r="V21948" i="131"/>
  <c r="U21948" i="131"/>
  <c r="T21948" i="131"/>
  <c r="S21948" i="131"/>
  <c r="R21948" i="131"/>
  <c r="Q21948" i="131"/>
  <c r="P21948" i="131"/>
  <c r="O21948" i="131"/>
  <c r="N21948" i="131"/>
  <c r="M21948" i="131"/>
  <c r="L21948" i="131"/>
  <c r="K21948" i="131"/>
  <c r="J21948" i="131"/>
  <c r="I21948" i="131"/>
  <c r="H21948" i="131"/>
  <c r="G21948" i="131"/>
  <c r="F21948" i="131"/>
  <c r="E21948" i="13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B21946" i="131"/>
  <c r="AA21946" i="131"/>
  <c r="Z21946" i="131"/>
  <c r="Y21946" i="131"/>
  <c r="X21946" i="131"/>
  <c r="W21946" i="131"/>
  <c r="V21946" i="131"/>
  <c r="U21946" i="131"/>
  <c r="T21946" i="131"/>
  <c r="S21946" i="131"/>
  <c r="R21946" i="131"/>
  <c r="Q21946" i="131"/>
  <c r="P21946" i="131"/>
  <c r="O21946" i="131"/>
  <c r="N21946" i="131"/>
  <c r="M21946" i="131"/>
  <c r="L21946" i="131"/>
  <c r="K21946" i="131"/>
  <c r="J21946" i="131"/>
  <c r="I21946" i="131"/>
  <c r="H21946" i="131"/>
  <c r="G21946" i="131"/>
  <c r="F21946" i="131"/>
  <c r="E21946" i="13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B21944" i="131"/>
  <c r="AA21944" i="131"/>
  <c r="Z21944" i="131"/>
  <c r="Y21944" i="131"/>
  <c r="X21944" i="131"/>
  <c r="W21944" i="131"/>
  <c r="V21944" i="131"/>
  <c r="U21944" i="131"/>
  <c r="T21944" i="131"/>
  <c r="S21944" i="131"/>
  <c r="R21944" i="131"/>
  <c r="Q21944" i="131"/>
  <c r="P21944" i="131"/>
  <c r="O21944" i="131"/>
  <c r="N21944" i="131"/>
  <c r="M21944" i="131"/>
  <c r="L21944" i="131"/>
  <c r="K21944" i="131"/>
  <c r="J21944" i="131"/>
  <c r="I21944" i="131"/>
  <c r="H21944" i="131"/>
  <c r="G21944" i="131"/>
  <c r="F21944" i="131"/>
  <c r="E21944" i="13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B21942" i="131"/>
  <c r="AA21942" i="131"/>
  <c r="Z21942" i="131"/>
  <c r="Y21942" i="131"/>
  <c r="X21942" i="131"/>
  <c r="W21942" i="131"/>
  <c r="V21942" i="131"/>
  <c r="U21942" i="131"/>
  <c r="T21942" i="131"/>
  <c r="S21942" i="131"/>
  <c r="R21942" i="131"/>
  <c r="Q21942" i="131"/>
  <c r="P21942" i="131"/>
  <c r="O21942" i="131"/>
  <c r="N21942" i="131"/>
  <c r="M21942" i="131"/>
  <c r="L21942" i="131"/>
  <c r="K21942" i="131"/>
  <c r="J21942" i="131"/>
  <c r="I21942" i="131"/>
  <c r="H21942" i="131"/>
  <c r="G21942" i="131"/>
  <c r="F21942" i="131"/>
  <c r="E21942" i="13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X21928" i="131"/>
  <c r="W21928" i="131"/>
  <c r="V21928" i="131"/>
  <c r="U21928" i="131"/>
  <c r="T21928" i="131"/>
  <c r="S21928" i="131"/>
  <c r="R21928" i="131"/>
  <c r="Q21928" i="131"/>
  <c r="P21928" i="131"/>
  <c r="O21928" i="131"/>
  <c r="N21928" i="131"/>
  <c r="M21928" i="131"/>
  <c r="L21928" i="131"/>
  <c r="K21928" i="131"/>
  <c r="J21928" i="131"/>
  <c r="I21928" i="131"/>
  <c r="H21928" i="131"/>
  <c r="G21928" i="13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X21926" i="131"/>
  <c r="W21926" i="131"/>
  <c r="V21926" i="131"/>
  <c r="U21926" i="131"/>
  <c r="T21926" i="131"/>
  <c r="S21926" i="131"/>
  <c r="R21926" i="131"/>
  <c r="Q21926" i="131"/>
  <c r="P21926" i="131"/>
  <c r="O21926" i="131"/>
  <c r="N21926" i="131"/>
  <c r="M21926" i="131"/>
  <c r="L21926" i="131"/>
  <c r="K21926" i="131"/>
  <c r="J21926" i="131"/>
  <c r="I21926" i="131"/>
  <c r="H21926" i="131"/>
  <c r="G21926" i="13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X21924" i="131"/>
  <c r="W21924" i="131"/>
  <c r="V21924" i="131"/>
  <c r="U21924" i="131"/>
  <c r="T21924" i="131"/>
  <c r="S21924" i="131"/>
  <c r="R21924" i="131"/>
  <c r="Q21924" i="131"/>
  <c r="P21924" i="131"/>
  <c r="O21924" i="131"/>
  <c r="N21924" i="131"/>
  <c r="M21924" i="131"/>
  <c r="L21924" i="131"/>
  <c r="K21924" i="131"/>
  <c r="J21924" i="131"/>
  <c r="I21924" i="131"/>
  <c r="H21924" i="131"/>
  <c r="G21924" i="13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X21922" i="131"/>
  <c r="W21922" i="131"/>
  <c r="V21922" i="131"/>
  <c r="U21922" i="131"/>
  <c r="T21922" i="131"/>
  <c r="S21922" i="131"/>
  <c r="R21922" i="131"/>
  <c r="Q21922" i="131"/>
  <c r="P21922" i="131"/>
  <c r="O21922" i="131"/>
  <c r="N21922" i="131"/>
  <c r="M21922" i="131"/>
  <c r="L21922" i="131"/>
  <c r="K21922" i="131"/>
  <c r="J21922" i="131"/>
  <c r="I21922" i="131"/>
  <c r="H21922" i="131"/>
  <c r="G21922" i="13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X21920" i="131"/>
  <c r="W21920" i="131"/>
  <c r="V21920" i="131"/>
  <c r="U21920" i="131"/>
  <c r="T21920" i="131"/>
  <c r="S21920" i="131"/>
  <c r="R21920" i="131"/>
  <c r="Q21920" i="131"/>
  <c r="P21920" i="131"/>
  <c r="O21920" i="131"/>
  <c r="N21920" i="131"/>
  <c r="M21920" i="131"/>
  <c r="L21920" i="131"/>
  <c r="K21920" i="131"/>
  <c r="J21920" i="131"/>
  <c r="I21920" i="131"/>
  <c r="H21920" i="131"/>
  <c r="G21920" i="13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X21918" i="131"/>
  <c r="W21918" i="131"/>
  <c r="V21918" i="131"/>
  <c r="U21918" i="131"/>
  <c r="T21918" i="131"/>
  <c r="S21918" i="131"/>
  <c r="R21918" i="131"/>
  <c r="Q21918" i="131"/>
  <c r="P21918" i="131"/>
  <c r="O21918" i="131"/>
  <c r="N21918" i="131"/>
  <c r="M21918" i="131"/>
  <c r="L21918" i="131"/>
  <c r="K21918" i="131"/>
  <c r="J21918" i="131"/>
  <c r="I21918" i="131"/>
  <c r="H21918" i="131"/>
  <c r="G21918" i="13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X21916" i="131"/>
  <c r="W21916" i="131"/>
  <c r="V21916" i="131"/>
  <c r="U21916" i="131"/>
  <c r="T21916" i="131"/>
  <c r="S21916" i="131"/>
  <c r="R21916" i="131"/>
  <c r="Q21916" i="131"/>
  <c r="P21916" i="131"/>
  <c r="O21916" i="131"/>
  <c r="N21916" i="131"/>
  <c r="M21916" i="131"/>
  <c r="L21916" i="131"/>
  <c r="K21916" i="131"/>
  <c r="J21916" i="131"/>
  <c r="I21916" i="131"/>
  <c r="H21916" i="131"/>
  <c r="G21916" i="13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X21914" i="131"/>
  <c r="W21914" i="131"/>
  <c r="V21914" i="131"/>
  <c r="U21914" i="131"/>
  <c r="T21914" i="131"/>
  <c r="S21914" i="131"/>
  <c r="R21914" i="131"/>
  <c r="Q21914" i="131"/>
  <c r="P21914" i="131"/>
  <c r="O21914" i="131"/>
  <c r="N21914" i="131"/>
  <c r="M21914" i="131"/>
  <c r="L21914" i="131"/>
  <c r="K21914" i="131"/>
  <c r="J21914" i="131"/>
  <c r="I21914" i="131"/>
  <c r="H21914" i="131"/>
  <c r="G21914" i="13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X21912" i="131"/>
  <c r="W21912" i="131"/>
  <c r="V21912" i="131"/>
  <c r="U21912" i="131"/>
  <c r="T21912" i="131"/>
  <c r="S21912" i="131"/>
  <c r="R21912" i="131"/>
  <c r="Q21912" i="131"/>
  <c r="P21912" i="131"/>
  <c r="O21912" i="131"/>
  <c r="N21912" i="131"/>
  <c r="M21912" i="131"/>
  <c r="L21912" i="131"/>
  <c r="K21912" i="131"/>
  <c r="J21912" i="131"/>
  <c r="I21912" i="131"/>
  <c r="H21912" i="131"/>
  <c r="G21912" i="13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Z21898" i="131"/>
  <c r="Y21898" i="131"/>
  <c r="X21898" i="131"/>
  <c r="W21898" i="131"/>
  <c r="V21898" i="131"/>
  <c r="U21898" i="131"/>
  <c r="T21898" i="131"/>
  <c r="S21898" i="131"/>
  <c r="R21898" i="131"/>
  <c r="Q21898" i="131"/>
  <c r="P21898" i="131"/>
  <c r="O21898" i="131"/>
  <c r="N21898" i="131"/>
  <c r="M21898" i="131"/>
  <c r="L21898" i="131"/>
  <c r="K21898" i="131"/>
  <c r="J21898" i="131"/>
  <c r="I21898" i="131"/>
  <c r="H21898" i="131"/>
  <c r="G21898" i="131"/>
  <c r="F21898" i="131"/>
  <c r="E21898" i="131"/>
  <c r="D21898" i="131"/>
  <c r="C21898" i="13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Z21896" i="131"/>
  <c r="Y21896" i="131"/>
  <c r="X21896" i="131"/>
  <c r="W21896" i="131"/>
  <c r="V21896" i="131"/>
  <c r="U21896" i="131"/>
  <c r="T21896" i="131"/>
  <c r="S21896" i="131"/>
  <c r="R21896" i="131"/>
  <c r="Q21896" i="131"/>
  <c r="P21896" i="131"/>
  <c r="O21896" i="131"/>
  <c r="N21896" i="131"/>
  <c r="M21896" i="131"/>
  <c r="L21896" i="131"/>
  <c r="K21896" i="131"/>
  <c r="J21896" i="131"/>
  <c r="I21896" i="131"/>
  <c r="H21896" i="131"/>
  <c r="G21896" i="131"/>
  <c r="F21896" i="131"/>
  <c r="E21896" i="131"/>
  <c r="D21896" i="131"/>
  <c r="C21896" i="13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Z21894" i="131"/>
  <c r="Y21894" i="131"/>
  <c r="X21894" i="131"/>
  <c r="W21894" i="131"/>
  <c r="V21894" i="131"/>
  <c r="U21894" i="131"/>
  <c r="T21894" i="131"/>
  <c r="S21894" i="131"/>
  <c r="R21894" i="131"/>
  <c r="Q21894" i="131"/>
  <c r="P21894" i="131"/>
  <c r="O21894" i="131"/>
  <c r="N21894" i="131"/>
  <c r="M21894" i="131"/>
  <c r="L21894" i="131"/>
  <c r="K21894" i="131"/>
  <c r="J21894" i="131"/>
  <c r="I21894" i="131"/>
  <c r="H21894" i="131"/>
  <c r="G21894" i="131"/>
  <c r="F21894" i="131"/>
  <c r="E21894" i="131"/>
  <c r="D21894" i="131"/>
  <c r="C21894" i="13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Z21892" i="131"/>
  <c r="Y21892" i="131"/>
  <c r="X21892" i="131"/>
  <c r="W21892" i="131"/>
  <c r="V21892" i="131"/>
  <c r="U21892" i="131"/>
  <c r="T21892" i="131"/>
  <c r="S21892" i="131"/>
  <c r="R21892" i="131"/>
  <c r="Q21892" i="131"/>
  <c r="P21892" i="131"/>
  <c r="O21892" i="131"/>
  <c r="N21892" i="131"/>
  <c r="M21892" i="131"/>
  <c r="L21892" i="131"/>
  <c r="K21892" i="131"/>
  <c r="J21892" i="131"/>
  <c r="I21892" i="131"/>
  <c r="H21892" i="131"/>
  <c r="G21892" i="131"/>
  <c r="F21892" i="131"/>
  <c r="E21892" i="131"/>
  <c r="D21892" i="131"/>
  <c r="C21892" i="13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Z21890" i="131"/>
  <c r="Y21890" i="131"/>
  <c r="X21890" i="131"/>
  <c r="W21890" i="131"/>
  <c r="V21890" i="131"/>
  <c r="U21890" i="131"/>
  <c r="T21890" i="131"/>
  <c r="S21890" i="131"/>
  <c r="R21890" i="131"/>
  <c r="Q21890" i="131"/>
  <c r="P21890" i="131"/>
  <c r="O21890" i="131"/>
  <c r="N21890" i="131"/>
  <c r="M21890" i="131"/>
  <c r="L21890" i="131"/>
  <c r="K21890" i="131"/>
  <c r="J21890" i="131"/>
  <c r="I21890" i="131"/>
  <c r="H21890" i="131"/>
  <c r="G21890" i="131"/>
  <c r="F21890" i="131"/>
  <c r="E21890" i="131"/>
  <c r="D21890" i="131"/>
  <c r="C21890" i="13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Z21888" i="131"/>
  <c r="Y21888" i="131"/>
  <c r="X21888" i="131"/>
  <c r="W21888" i="131"/>
  <c r="V21888" i="131"/>
  <c r="U21888" i="131"/>
  <c r="T21888" i="131"/>
  <c r="S21888" i="131"/>
  <c r="R21888" i="131"/>
  <c r="Q21888" i="131"/>
  <c r="P21888" i="131"/>
  <c r="O21888" i="131"/>
  <c r="N21888" i="131"/>
  <c r="M21888" i="131"/>
  <c r="L21888" i="131"/>
  <c r="K21888" i="131"/>
  <c r="J21888" i="131"/>
  <c r="I21888" i="131"/>
  <c r="H21888" i="131"/>
  <c r="G21888" i="131"/>
  <c r="F21888" i="131"/>
  <c r="E21888" i="131"/>
  <c r="D21888" i="131"/>
  <c r="C21888" i="13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Z21886" i="131"/>
  <c r="Y21886" i="131"/>
  <c r="X21886" i="131"/>
  <c r="W21886" i="131"/>
  <c r="V21886" i="131"/>
  <c r="U21886" i="131"/>
  <c r="T21886" i="131"/>
  <c r="S21886" i="131"/>
  <c r="R21886" i="131"/>
  <c r="Q21886" i="131"/>
  <c r="P21886" i="131"/>
  <c r="O21886" i="131"/>
  <c r="N21886" i="131"/>
  <c r="M21886" i="131"/>
  <c r="L21886" i="131"/>
  <c r="K21886" i="131"/>
  <c r="J21886" i="131"/>
  <c r="I21886" i="131"/>
  <c r="H21886" i="131"/>
  <c r="G21886" i="131"/>
  <c r="F21886" i="131"/>
  <c r="E21886" i="131"/>
  <c r="D21886" i="131"/>
  <c r="C21886" i="13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Z21884" i="131"/>
  <c r="Y21884" i="131"/>
  <c r="X21884" i="131"/>
  <c r="W21884" i="131"/>
  <c r="V21884" i="131"/>
  <c r="U21884" i="131"/>
  <c r="T21884" i="131"/>
  <c r="S21884" i="131"/>
  <c r="R21884" i="131"/>
  <c r="Q21884" i="131"/>
  <c r="P21884" i="131"/>
  <c r="O21884" i="131"/>
  <c r="N21884" i="131"/>
  <c r="M21884" i="131"/>
  <c r="L21884" i="131"/>
  <c r="K21884" i="131"/>
  <c r="J21884" i="131"/>
  <c r="I21884" i="131"/>
  <c r="H21884" i="131"/>
  <c r="G21884" i="131"/>
  <c r="F21884" i="131"/>
  <c r="E21884" i="131"/>
  <c r="D21884" i="131"/>
  <c r="C21884" i="13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Z21882" i="131"/>
  <c r="Y21882" i="131"/>
  <c r="X21882" i="131"/>
  <c r="W21882" i="131"/>
  <c r="V21882" i="131"/>
  <c r="U21882" i="131"/>
  <c r="T21882" i="131"/>
  <c r="S21882" i="131"/>
  <c r="R21882" i="131"/>
  <c r="Q21882" i="131"/>
  <c r="P21882" i="131"/>
  <c r="O21882" i="131"/>
  <c r="N21882" i="131"/>
  <c r="M21882" i="131"/>
  <c r="L21882" i="131"/>
  <c r="K21882" i="131"/>
  <c r="J21882" i="131"/>
  <c r="I21882" i="131"/>
  <c r="H21882" i="131"/>
  <c r="G21882" i="131"/>
  <c r="F21882" i="131"/>
  <c r="E21882" i="131"/>
  <c r="D21882" i="131"/>
  <c r="C21882" i="13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B21868" i="131"/>
  <c r="AA21868" i="131"/>
  <c r="Z21868" i="131"/>
  <c r="Y21868" i="131"/>
  <c r="X21868" i="131"/>
  <c r="W21868" i="131"/>
  <c r="V21868" i="131"/>
  <c r="U21868" i="131"/>
  <c r="T21868" i="131"/>
  <c r="S21868" i="131"/>
  <c r="R21868" i="131"/>
  <c r="Q21868" i="131"/>
  <c r="P21868" i="131"/>
  <c r="O21868" i="131"/>
  <c r="N21868" i="131"/>
  <c r="M21868" i="131"/>
  <c r="L21868" i="131"/>
  <c r="K21868" i="131"/>
  <c r="J21868" i="131"/>
  <c r="I21868" i="131"/>
  <c r="H21868" i="131"/>
  <c r="G21868" i="131"/>
  <c r="F21868" i="131"/>
  <c r="E21868" i="131"/>
  <c r="D21868" i="131"/>
  <c r="C21868" i="13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B21866" i="131"/>
  <c r="AA21866" i="131"/>
  <c r="Z21866" i="131"/>
  <c r="Y21866" i="131"/>
  <c r="X21866" i="131"/>
  <c r="W21866" i="131"/>
  <c r="V21866" i="131"/>
  <c r="U21866" i="131"/>
  <c r="T21866" i="131"/>
  <c r="S21866" i="131"/>
  <c r="R21866" i="131"/>
  <c r="Q21866" i="131"/>
  <c r="P21866" i="131"/>
  <c r="O21866" i="131"/>
  <c r="N21866" i="131"/>
  <c r="M21866" i="131"/>
  <c r="L21866" i="131"/>
  <c r="K21866" i="131"/>
  <c r="J21866" i="131"/>
  <c r="I21866" i="131"/>
  <c r="H21866" i="131"/>
  <c r="G21866" i="131"/>
  <c r="F21866" i="131"/>
  <c r="E21866" i="131"/>
  <c r="D21866" i="131"/>
  <c r="C21866" i="13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B21864" i="131"/>
  <c r="AA21864" i="131"/>
  <c r="Z21864" i="131"/>
  <c r="Y21864" i="131"/>
  <c r="X21864" i="131"/>
  <c r="W21864" i="131"/>
  <c r="V21864" i="131"/>
  <c r="U21864" i="131"/>
  <c r="T21864" i="131"/>
  <c r="S21864" i="131"/>
  <c r="R21864" i="131"/>
  <c r="Q21864" i="131"/>
  <c r="P21864" i="131"/>
  <c r="O21864" i="131"/>
  <c r="N21864" i="131"/>
  <c r="M21864" i="131"/>
  <c r="L21864" i="131"/>
  <c r="K21864" i="131"/>
  <c r="J21864" i="131"/>
  <c r="I21864" i="131"/>
  <c r="H21864" i="131"/>
  <c r="G21864" i="131"/>
  <c r="F21864" i="131"/>
  <c r="E21864" i="131"/>
  <c r="D21864" i="131"/>
  <c r="C21864" i="13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B21862" i="131"/>
  <c r="AA21862" i="131"/>
  <c r="Z21862" i="131"/>
  <c r="Y21862" i="131"/>
  <c r="X21862" i="131"/>
  <c r="W21862" i="131"/>
  <c r="V21862" i="131"/>
  <c r="U21862" i="131"/>
  <c r="T21862" i="131"/>
  <c r="S21862" i="131"/>
  <c r="R21862" i="131"/>
  <c r="Q21862" i="131"/>
  <c r="P21862" i="131"/>
  <c r="O21862" i="131"/>
  <c r="N21862" i="131"/>
  <c r="M21862" i="131"/>
  <c r="L21862" i="131"/>
  <c r="K21862" i="131"/>
  <c r="J21862" i="131"/>
  <c r="I21862" i="131"/>
  <c r="H21862" i="131"/>
  <c r="G21862" i="131"/>
  <c r="F21862" i="131"/>
  <c r="E21862" i="131"/>
  <c r="D21862" i="131"/>
  <c r="C21862" i="13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B21860" i="131"/>
  <c r="AA21860" i="131"/>
  <c r="Z21860" i="131"/>
  <c r="Y21860" i="131"/>
  <c r="X21860" i="131"/>
  <c r="W21860" i="131"/>
  <c r="V21860" i="131"/>
  <c r="U21860" i="131"/>
  <c r="T21860" i="131"/>
  <c r="S21860" i="131"/>
  <c r="R21860" i="131"/>
  <c r="Q21860" i="131"/>
  <c r="P21860" i="131"/>
  <c r="O21860" i="131"/>
  <c r="N21860" i="131"/>
  <c r="M21860" i="131"/>
  <c r="L21860" i="131"/>
  <c r="K21860" i="131"/>
  <c r="J21860" i="131"/>
  <c r="I21860" i="131"/>
  <c r="H21860" i="131"/>
  <c r="G21860" i="131"/>
  <c r="F21860" i="131"/>
  <c r="E21860" i="131"/>
  <c r="D21860" i="131"/>
  <c r="C21860" i="13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B21858" i="131"/>
  <c r="AA21858" i="131"/>
  <c r="Z21858" i="131"/>
  <c r="Y21858" i="131"/>
  <c r="X21858" i="131"/>
  <c r="W21858" i="131"/>
  <c r="V21858" i="131"/>
  <c r="U21858" i="131"/>
  <c r="T21858" i="131"/>
  <c r="S21858" i="131"/>
  <c r="R21858" i="131"/>
  <c r="Q21858" i="131"/>
  <c r="P21858" i="131"/>
  <c r="O21858" i="131"/>
  <c r="N21858" i="131"/>
  <c r="M21858" i="131"/>
  <c r="L21858" i="131"/>
  <c r="K21858" i="131"/>
  <c r="J21858" i="131"/>
  <c r="I21858" i="131"/>
  <c r="H21858" i="131"/>
  <c r="G21858" i="131"/>
  <c r="F21858" i="131"/>
  <c r="E21858" i="131"/>
  <c r="D21858" i="131"/>
  <c r="C21858" i="13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B21856" i="131"/>
  <c r="AA21856" i="131"/>
  <c r="Z21856" i="131"/>
  <c r="Y21856" i="131"/>
  <c r="X21856" i="131"/>
  <c r="W21856" i="131"/>
  <c r="V21856" i="131"/>
  <c r="U21856" i="131"/>
  <c r="T21856" i="131"/>
  <c r="S21856" i="131"/>
  <c r="R21856" i="131"/>
  <c r="Q21856" i="131"/>
  <c r="P21856" i="131"/>
  <c r="O21856" i="131"/>
  <c r="N21856" i="131"/>
  <c r="M21856" i="131"/>
  <c r="L21856" i="131"/>
  <c r="K21856" i="131"/>
  <c r="J21856" i="131"/>
  <c r="I21856" i="131"/>
  <c r="H21856" i="131"/>
  <c r="G21856" i="131"/>
  <c r="F21856" i="131"/>
  <c r="E21856" i="131"/>
  <c r="D21856" i="131"/>
  <c r="C21856" i="13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B21854" i="131"/>
  <c r="AA21854" i="131"/>
  <c r="Z21854" i="131"/>
  <c r="Y21854" i="131"/>
  <c r="X21854" i="131"/>
  <c r="W21854" i="131"/>
  <c r="V21854" i="131"/>
  <c r="U21854" i="131"/>
  <c r="T21854" i="131"/>
  <c r="S21854" i="131"/>
  <c r="R21854" i="131"/>
  <c r="Q21854" i="131"/>
  <c r="P21854" i="131"/>
  <c r="O21854" i="131"/>
  <c r="N21854" i="131"/>
  <c r="M21854" i="131"/>
  <c r="L21854" i="131"/>
  <c r="K21854" i="131"/>
  <c r="J21854" i="131"/>
  <c r="I21854" i="131"/>
  <c r="H21854" i="131"/>
  <c r="G21854" i="131"/>
  <c r="F21854" i="131"/>
  <c r="E21854" i="131"/>
  <c r="D21854" i="131"/>
  <c r="C21854" i="13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B21852" i="131"/>
  <c r="AA21852" i="131"/>
  <c r="Z21852" i="131"/>
  <c r="Y21852" i="131"/>
  <c r="X21852" i="131"/>
  <c r="W21852" i="131"/>
  <c r="V21852" i="131"/>
  <c r="U21852" i="131"/>
  <c r="T21852" i="131"/>
  <c r="S21852" i="131"/>
  <c r="R21852" i="131"/>
  <c r="Q21852" i="131"/>
  <c r="P21852" i="131"/>
  <c r="O21852" i="131"/>
  <c r="N21852" i="131"/>
  <c r="M21852" i="131"/>
  <c r="L21852" i="131"/>
  <c r="K21852" i="131"/>
  <c r="J21852" i="131"/>
  <c r="I21852" i="131"/>
  <c r="H21852" i="131"/>
  <c r="G21852" i="131"/>
  <c r="F21852" i="131"/>
  <c r="E21852" i="131"/>
  <c r="D21852" i="131"/>
  <c r="C21852" i="13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B21838" i="131"/>
  <c r="AA21838" i="131"/>
  <c r="Z21838" i="131"/>
  <c r="Y21838" i="131"/>
  <c r="X21838" i="131"/>
  <c r="W21838" i="131"/>
  <c r="V21838" i="131"/>
  <c r="U21838" i="131"/>
  <c r="T21838" i="131"/>
  <c r="S21838" i="131"/>
  <c r="R21838" i="131"/>
  <c r="Q21838" i="131"/>
  <c r="P21838" i="131"/>
  <c r="O21838" i="131"/>
  <c r="N21838" i="131"/>
  <c r="M21838" i="131"/>
  <c r="L21838" i="131"/>
  <c r="K21838" i="131"/>
  <c r="J21838" i="131"/>
  <c r="I21838" i="131"/>
  <c r="H21838" i="131"/>
  <c r="G21838" i="131"/>
  <c r="F21838" i="131"/>
  <c r="E21838" i="13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B21836" i="131"/>
  <c r="AA21836" i="131"/>
  <c r="Z21836" i="131"/>
  <c r="Y21836" i="131"/>
  <c r="X21836" i="131"/>
  <c r="W21836" i="131"/>
  <c r="V21836" i="131"/>
  <c r="U21836" i="131"/>
  <c r="T21836" i="131"/>
  <c r="S21836" i="131"/>
  <c r="R21836" i="131"/>
  <c r="Q21836" i="131"/>
  <c r="P21836" i="131"/>
  <c r="O21836" i="131"/>
  <c r="N21836" i="131"/>
  <c r="M21836" i="131"/>
  <c r="L21836" i="131"/>
  <c r="K21836" i="131"/>
  <c r="J21836" i="131"/>
  <c r="I21836" i="131"/>
  <c r="H21836" i="131"/>
  <c r="G21836" i="131"/>
  <c r="F21836" i="131"/>
  <c r="E21836" i="13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B21834" i="131"/>
  <c r="AA21834" i="131"/>
  <c r="Z21834" i="131"/>
  <c r="Y21834" i="131"/>
  <c r="X21834" i="131"/>
  <c r="W21834" i="131"/>
  <c r="V21834" i="131"/>
  <c r="U21834" i="131"/>
  <c r="T21834" i="131"/>
  <c r="S21834" i="131"/>
  <c r="R21834" i="131"/>
  <c r="Q21834" i="131"/>
  <c r="P21834" i="131"/>
  <c r="O21834" i="131"/>
  <c r="N21834" i="131"/>
  <c r="M21834" i="131"/>
  <c r="L21834" i="131"/>
  <c r="K21834" i="131"/>
  <c r="J21834" i="131"/>
  <c r="I21834" i="131"/>
  <c r="H21834" i="131"/>
  <c r="G21834" i="131"/>
  <c r="F21834" i="131"/>
  <c r="E21834" i="13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B21832" i="131"/>
  <c r="AA21832" i="131"/>
  <c r="Z21832" i="131"/>
  <c r="Y21832" i="131"/>
  <c r="X21832" i="131"/>
  <c r="W21832" i="131"/>
  <c r="V21832" i="131"/>
  <c r="U21832" i="131"/>
  <c r="T21832" i="131"/>
  <c r="S21832" i="131"/>
  <c r="R21832" i="131"/>
  <c r="Q21832" i="131"/>
  <c r="P21832" i="131"/>
  <c r="O21832" i="131"/>
  <c r="N21832" i="131"/>
  <c r="M21832" i="131"/>
  <c r="L21832" i="131"/>
  <c r="K21832" i="131"/>
  <c r="J21832" i="131"/>
  <c r="I21832" i="131"/>
  <c r="H21832" i="131"/>
  <c r="G21832" i="131"/>
  <c r="F21832" i="131"/>
  <c r="E21832" i="13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B21830" i="131"/>
  <c r="AA21830" i="131"/>
  <c r="Z21830" i="131"/>
  <c r="Y21830" i="131"/>
  <c r="X21830" i="131"/>
  <c r="W21830" i="131"/>
  <c r="V21830" i="131"/>
  <c r="U21830" i="131"/>
  <c r="T21830" i="131"/>
  <c r="S21830" i="131"/>
  <c r="R21830" i="131"/>
  <c r="Q21830" i="131"/>
  <c r="P21830" i="131"/>
  <c r="O21830" i="131"/>
  <c r="N21830" i="131"/>
  <c r="M21830" i="131"/>
  <c r="L21830" i="131"/>
  <c r="K21830" i="131"/>
  <c r="J21830" i="131"/>
  <c r="I21830" i="131"/>
  <c r="H21830" i="131"/>
  <c r="G21830" i="131"/>
  <c r="F21830" i="131"/>
  <c r="E21830" i="13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B21828" i="131"/>
  <c r="AA21828" i="131"/>
  <c r="Z21828" i="131"/>
  <c r="Y21828" i="131"/>
  <c r="X21828" i="131"/>
  <c r="W21828" i="131"/>
  <c r="V21828" i="131"/>
  <c r="U21828" i="131"/>
  <c r="T21828" i="131"/>
  <c r="S21828" i="131"/>
  <c r="R21828" i="131"/>
  <c r="Q21828" i="131"/>
  <c r="P21828" i="131"/>
  <c r="O21828" i="131"/>
  <c r="N21828" i="131"/>
  <c r="M21828" i="131"/>
  <c r="L21828" i="131"/>
  <c r="K21828" i="131"/>
  <c r="J21828" i="131"/>
  <c r="I21828" i="131"/>
  <c r="H21828" i="131"/>
  <c r="G21828" i="131"/>
  <c r="F21828" i="131"/>
  <c r="E21828" i="13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B21826" i="131"/>
  <c r="AA21826" i="131"/>
  <c r="Z21826" i="131"/>
  <c r="Y21826" i="131"/>
  <c r="X21826" i="131"/>
  <c r="W21826" i="131"/>
  <c r="V21826" i="131"/>
  <c r="U21826" i="131"/>
  <c r="T21826" i="131"/>
  <c r="S21826" i="131"/>
  <c r="R21826" i="131"/>
  <c r="Q21826" i="131"/>
  <c r="P21826" i="131"/>
  <c r="O21826" i="131"/>
  <c r="N21826" i="131"/>
  <c r="M21826" i="131"/>
  <c r="L21826" i="131"/>
  <c r="K21826" i="131"/>
  <c r="J21826" i="131"/>
  <c r="I21826" i="131"/>
  <c r="H21826" i="131"/>
  <c r="G21826" i="131"/>
  <c r="F21826" i="131"/>
  <c r="E21826" i="13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B21824" i="131"/>
  <c r="AA21824" i="131"/>
  <c r="Z21824" i="131"/>
  <c r="Y21824" i="131"/>
  <c r="X21824" i="131"/>
  <c r="W21824" i="131"/>
  <c r="V21824" i="131"/>
  <c r="U21824" i="131"/>
  <c r="T21824" i="131"/>
  <c r="S21824" i="131"/>
  <c r="R21824" i="131"/>
  <c r="Q21824" i="131"/>
  <c r="P21824" i="131"/>
  <c r="O21824" i="131"/>
  <c r="N21824" i="131"/>
  <c r="M21824" i="131"/>
  <c r="L21824" i="131"/>
  <c r="K21824" i="131"/>
  <c r="J21824" i="131"/>
  <c r="I21824" i="131"/>
  <c r="H21824" i="131"/>
  <c r="G21824" i="131"/>
  <c r="F21824" i="131"/>
  <c r="E21824" i="13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B21822" i="131"/>
  <c r="AA21822" i="131"/>
  <c r="Z21822" i="131"/>
  <c r="Y21822" i="131"/>
  <c r="X21822" i="131"/>
  <c r="W21822" i="131"/>
  <c r="V21822" i="131"/>
  <c r="U21822" i="131"/>
  <c r="T21822" i="131"/>
  <c r="S21822" i="131"/>
  <c r="R21822" i="131"/>
  <c r="Q21822" i="131"/>
  <c r="P21822" i="131"/>
  <c r="O21822" i="131"/>
  <c r="N21822" i="131"/>
  <c r="M21822" i="131"/>
  <c r="L21822" i="131"/>
  <c r="K21822" i="131"/>
  <c r="J21822" i="131"/>
  <c r="I21822" i="131"/>
  <c r="H21822" i="131"/>
  <c r="G21822" i="131"/>
  <c r="F21822" i="131"/>
  <c r="E21822" i="13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X21808" i="131"/>
  <c r="W21808" i="131"/>
  <c r="V21808" i="131"/>
  <c r="U21808" i="131"/>
  <c r="T21808" i="131"/>
  <c r="S21808" i="131"/>
  <c r="R21808" i="131"/>
  <c r="Q21808" i="131"/>
  <c r="P21808" i="131"/>
  <c r="O21808" i="131"/>
  <c r="N21808" i="131"/>
  <c r="M21808" i="131"/>
  <c r="L21808" i="131"/>
  <c r="K21808" i="131"/>
  <c r="J21808" i="131"/>
  <c r="I21808" i="131"/>
  <c r="H21808" i="131"/>
  <c r="G21808" i="13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X21806" i="131"/>
  <c r="W21806" i="131"/>
  <c r="V21806" i="131"/>
  <c r="U21806" i="131"/>
  <c r="T21806" i="131"/>
  <c r="S21806" i="131"/>
  <c r="R21806" i="131"/>
  <c r="Q21806" i="131"/>
  <c r="P21806" i="131"/>
  <c r="O21806" i="131"/>
  <c r="N21806" i="131"/>
  <c r="M21806" i="131"/>
  <c r="L21806" i="131"/>
  <c r="K21806" i="131"/>
  <c r="J21806" i="131"/>
  <c r="I21806" i="131"/>
  <c r="H21806" i="131"/>
  <c r="G21806" i="13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X21804" i="131"/>
  <c r="W21804" i="131"/>
  <c r="V21804" i="131"/>
  <c r="U21804" i="131"/>
  <c r="T21804" i="131"/>
  <c r="S21804" i="131"/>
  <c r="R21804" i="131"/>
  <c r="Q21804" i="131"/>
  <c r="P21804" i="131"/>
  <c r="O21804" i="131"/>
  <c r="N21804" i="131"/>
  <c r="M21804" i="131"/>
  <c r="L21804" i="131"/>
  <c r="K21804" i="131"/>
  <c r="J21804" i="131"/>
  <c r="I21804" i="131"/>
  <c r="H21804" i="131"/>
  <c r="G21804" i="13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X21802" i="131"/>
  <c r="W21802" i="131"/>
  <c r="V21802" i="131"/>
  <c r="U21802" i="131"/>
  <c r="T21802" i="131"/>
  <c r="S21802" i="131"/>
  <c r="R21802" i="131"/>
  <c r="Q21802" i="131"/>
  <c r="P21802" i="131"/>
  <c r="O21802" i="131"/>
  <c r="N21802" i="131"/>
  <c r="M21802" i="131"/>
  <c r="L21802" i="131"/>
  <c r="K21802" i="131"/>
  <c r="J21802" i="131"/>
  <c r="I21802" i="131"/>
  <c r="H21802" i="131"/>
  <c r="G21802" i="13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X21800" i="131"/>
  <c r="W21800" i="131"/>
  <c r="V21800" i="131"/>
  <c r="U21800" i="131"/>
  <c r="T21800" i="131"/>
  <c r="S21800" i="131"/>
  <c r="R21800" i="131"/>
  <c r="Q21800" i="131"/>
  <c r="P21800" i="131"/>
  <c r="O21800" i="131"/>
  <c r="N21800" i="131"/>
  <c r="M21800" i="131"/>
  <c r="L21800" i="131"/>
  <c r="K21800" i="131"/>
  <c r="J21800" i="131"/>
  <c r="I21800" i="131"/>
  <c r="H21800" i="131"/>
  <c r="G21800" i="13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X21798" i="131"/>
  <c r="W21798" i="131"/>
  <c r="V21798" i="131"/>
  <c r="U21798" i="131"/>
  <c r="T21798" i="131"/>
  <c r="S21798" i="131"/>
  <c r="R21798" i="131"/>
  <c r="Q21798" i="131"/>
  <c r="P21798" i="131"/>
  <c r="O21798" i="131"/>
  <c r="N21798" i="131"/>
  <c r="M21798" i="131"/>
  <c r="L21798" i="131"/>
  <c r="K21798" i="131"/>
  <c r="J21798" i="131"/>
  <c r="I21798" i="131"/>
  <c r="H21798" i="131"/>
  <c r="G21798" i="13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X21796" i="131"/>
  <c r="W21796" i="131"/>
  <c r="V21796" i="131"/>
  <c r="U21796" i="131"/>
  <c r="T21796" i="131"/>
  <c r="S21796" i="131"/>
  <c r="R21796" i="131"/>
  <c r="Q21796" i="131"/>
  <c r="P21796" i="131"/>
  <c r="O21796" i="131"/>
  <c r="N21796" i="131"/>
  <c r="M21796" i="131"/>
  <c r="L21796" i="131"/>
  <c r="K21796" i="131"/>
  <c r="J21796" i="131"/>
  <c r="I21796" i="131"/>
  <c r="H21796" i="131"/>
  <c r="G21796" i="13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X21794" i="131"/>
  <c r="W21794" i="131"/>
  <c r="V21794" i="131"/>
  <c r="U21794" i="131"/>
  <c r="T21794" i="131"/>
  <c r="S21794" i="131"/>
  <c r="R21794" i="131"/>
  <c r="Q21794" i="131"/>
  <c r="P21794" i="131"/>
  <c r="O21794" i="131"/>
  <c r="N21794" i="131"/>
  <c r="M21794" i="131"/>
  <c r="L21794" i="131"/>
  <c r="K21794" i="131"/>
  <c r="J21794" i="131"/>
  <c r="I21794" i="131"/>
  <c r="H21794" i="131"/>
  <c r="G21794" i="13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X21792" i="131"/>
  <c r="W21792" i="131"/>
  <c r="V21792" i="131"/>
  <c r="U21792" i="131"/>
  <c r="T21792" i="131"/>
  <c r="S21792" i="131"/>
  <c r="R21792" i="131"/>
  <c r="Q21792" i="131"/>
  <c r="P21792" i="131"/>
  <c r="O21792" i="131"/>
  <c r="N21792" i="131"/>
  <c r="M21792" i="131"/>
  <c r="L21792" i="131"/>
  <c r="K21792" i="131"/>
  <c r="J21792" i="131"/>
  <c r="I21792" i="131"/>
  <c r="H21792" i="131"/>
  <c r="G21792" i="13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Z21778" i="131"/>
  <c r="Y21778" i="131"/>
  <c r="X21778" i="131"/>
  <c r="W21778" i="131"/>
  <c r="V21778" i="131"/>
  <c r="U21778" i="131"/>
  <c r="T21778" i="131"/>
  <c r="S21778" i="131"/>
  <c r="R21778" i="131"/>
  <c r="Q21778" i="131"/>
  <c r="P21778" i="131"/>
  <c r="O21778" i="131"/>
  <c r="N21778" i="131"/>
  <c r="M21778" i="131"/>
  <c r="L21778" i="131"/>
  <c r="K21778" i="131"/>
  <c r="J21778" i="131"/>
  <c r="I21778" i="131"/>
  <c r="H21778" i="131"/>
  <c r="G21778" i="131"/>
  <c r="F21778" i="131"/>
  <c r="E21778" i="131"/>
  <c r="D21778" i="131"/>
  <c r="C21778" i="13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Z21776" i="131"/>
  <c r="Y21776" i="131"/>
  <c r="X21776" i="131"/>
  <c r="W21776" i="131"/>
  <c r="V21776" i="131"/>
  <c r="U21776" i="131"/>
  <c r="T21776" i="131"/>
  <c r="S21776" i="131"/>
  <c r="R21776" i="131"/>
  <c r="Q21776" i="131"/>
  <c r="P21776" i="131"/>
  <c r="O21776" i="131"/>
  <c r="N21776" i="131"/>
  <c r="M21776" i="131"/>
  <c r="L21776" i="131"/>
  <c r="K21776" i="131"/>
  <c r="J21776" i="131"/>
  <c r="I21776" i="131"/>
  <c r="H21776" i="131"/>
  <c r="G21776" i="131"/>
  <c r="F21776" i="131"/>
  <c r="E21776" i="131"/>
  <c r="D21776" i="131"/>
  <c r="C21776" i="13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Z21774" i="131"/>
  <c r="Y21774" i="131"/>
  <c r="X21774" i="131"/>
  <c r="W21774" i="131"/>
  <c r="V21774" i="131"/>
  <c r="U21774" i="131"/>
  <c r="T21774" i="131"/>
  <c r="S21774" i="131"/>
  <c r="R21774" i="131"/>
  <c r="Q21774" i="131"/>
  <c r="P21774" i="131"/>
  <c r="O21774" i="131"/>
  <c r="N21774" i="131"/>
  <c r="M21774" i="131"/>
  <c r="L21774" i="131"/>
  <c r="K21774" i="131"/>
  <c r="J21774" i="131"/>
  <c r="I21774" i="131"/>
  <c r="H21774" i="131"/>
  <c r="G21774" i="131"/>
  <c r="F21774" i="131"/>
  <c r="E21774" i="131"/>
  <c r="D21774" i="131"/>
  <c r="C21774" i="13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Z21772" i="131"/>
  <c r="Y21772" i="131"/>
  <c r="X21772" i="131"/>
  <c r="W21772" i="131"/>
  <c r="V21772" i="131"/>
  <c r="U21772" i="131"/>
  <c r="T21772" i="131"/>
  <c r="S21772" i="131"/>
  <c r="R21772" i="131"/>
  <c r="Q21772" i="131"/>
  <c r="P21772" i="131"/>
  <c r="O21772" i="131"/>
  <c r="N21772" i="131"/>
  <c r="M21772" i="131"/>
  <c r="L21772" i="131"/>
  <c r="K21772" i="131"/>
  <c r="J21772" i="131"/>
  <c r="I21772" i="131"/>
  <c r="H21772" i="131"/>
  <c r="G21772" i="131"/>
  <c r="F21772" i="131"/>
  <c r="E21772" i="131"/>
  <c r="D21772" i="131"/>
  <c r="C21772" i="13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Z21770" i="131"/>
  <c r="Y21770" i="131"/>
  <c r="X21770" i="131"/>
  <c r="W21770" i="131"/>
  <c r="V21770" i="131"/>
  <c r="U21770" i="131"/>
  <c r="T21770" i="131"/>
  <c r="S21770" i="131"/>
  <c r="R21770" i="131"/>
  <c r="Q21770" i="131"/>
  <c r="P21770" i="131"/>
  <c r="O21770" i="131"/>
  <c r="N21770" i="131"/>
  <c r="M21770" i="131"/>
  <c r="L21770" i="131"/>
  <c r="K21770" i="131"/>
  <c r="J21770" i="131"/>
  <c r="I21770" i="131"/>
  <c r="H21770" i="131"/>
  <c r="G21770" i="131"/>
  <c r="F21770" i="131"/>
  <c r="E21770" i="131"/>
  <c r="D21770" i="131"/>
  <c r="C21770" i="13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Z21768" i="131"/>
  <c r="Y21768" i="131"/>
  <c r="X21768" i="131"/>
  <c r="W21768" i="131"/>
  <c r="V21768" i="131"/>
  <c r="U21768" i="131"/>
  <c r="T21768" i="131"/>
  <c r="S21768" i="131"/>
  <c r="R21768" i="131"/>
  <c r="Q21768" i="131"/>
  <c r="P21768" i="131"/>
  <c r="O21768" i="131"/>
  <c r="N21768" i="131"/>
  <c r="M21768" i="131"/>
  <c r="L21768" i="131"/>
  <c r="K21768" i="131"/>
  <c r="J21768" i="131"/>
  <c r="I21768" i="131"/>
  <c r="H21768" i="131"/>
  <c r="G21768" i="131"/>
  <c r="F21768" i="131"/>
  <c r="E21768" i="131"/>
  <c r="D21768" i="131"/>
  <c r="C21768" i="13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Z21766" i="131"/>
  <c r="Y21766" i="131"/>
  <c r="X21766" i="131"/>
  <c r="W21766" i="131"/>
  <c r="V21766" i="131"/>
  <c r="U21766" i="131"/>
  <c r="T21766" i="131"/>
  <c r="S21766" i="131"/>
  <c r="R21766" i="131"/>
  <c r="Q21766" i="131"/>
  <c r="P21766" i="131"/>
  <c r="O21766" i="131"/>
  <c r="N21766" i="131"/>
  <c r="M21766" i="131"/>
  <c r="L21766" i="131"/>
  <c r="K21766" i="131"/>
  <c r="J21766" i="131"/>
  <c r="I21766" i="131"/>
  <c r="H21766" i="131"/>
  <c r="G21766" i="131"/>
  <c r="F21766" i="131"/>
  <c r="E21766" i="131"/>
  <c r="D21766" i="131"/>
  <c r="C21766" i="13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Z21764" i="131"/>
  <c r="Y21764" i="131"/>
  <c r="X21764" i="131"/>
  <c r="W21764" i="131"/>
  <c r="V21764" i="131"/>
  <c r="U21764" i="131"/>
  <c r="T21764" i="131"/>
  <c r="S21764" i="131"/>
  <c r="R21764" i="131"/>
  <c r="Q21764" i="131"/>
  <c r="P21764" i="131"/>
  <c r="O21764" i="131"/>
  <c r="N21764" i="131"/>
  <c r="M21764" i="131"/>
  <c r="L21764" i="131"/>
  <c r="K21764" i="131"/>
  <c r="J21764" i="131"/>
  <c r="I21764" i="131"/>
  <c r="H21764" i="131"/>
  <c r="G21764" i="131"/>
  <c r="F21764" i="131"/>
  <c r="E21764" i="131"/>
  <c r="D21764" i="131"/>
  <c r="C21764" i="13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Z21762" i="131"/>
  <c r="Y21762" i="131"/>
  <c r="X21762" i="131"/>
  <c r="W21762" i="131"/>
  <c r="V21762" i="131"/>
  <c r="U21762" i="131"/>
  <c r="T21762" i="131"/>
  <c r="S21762" i="131"/>
  <c r="R21762" i="131"/>
  <c r="Q21762" i="131"/>
  <c r="P21762" i="131"/>
  <c r="O21762" i="131"/>
  <c r="N21762" i="131"/>
  <c r="M21762" i="131"/>
  <c r="L21762" i="131"/>
  <c r="K21762" i="131"/>
  <c r="J21762" i="131"/>
  <c r="I21762" i="131"/>
  <c r="H21762" i="131"/>
  <c r="G21762" i="131"/>
  <c r="F21762" i="131"/>
  <c r="E21762" i="131"/>
  <c r="D21762" i="131"/>
  <c r="C21762" i="13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B21748" i="131"/>
  <c r="AA21748" i="131"/>
  <c r="Z21748" i="131"/>
  <c r="Y21748" i="131"/>
  <c r="X21748" i="131"/>
  <c r="W21748" i="131"/>
  <c r="V21748" i="131"/>
  <c r="U21748" i="131"/>
  <c r="T21748" i="131"/>
  <c r="S21748" i="131"/>
  <c r="R21748" i="131"/>
  <c r="Q21748" i="131"/>
  <c r="P21748" i="131"/>
  <c r="O21748" i="131"/>
  <c r="N21748" i="131"/>
  <c r="M21748" i="131"/>
  <c r="L21748" i="131"/>
  <c r="K21748" i="131"/>
  <c r="J21748" i="131"/>
  <c r="I21748" i="131"/>
  <c r="H21748" i="131"/>
  <c r="G21748" i="131"/>
  <c r="F21748" i="131"/>
  <c r="E21748" i="131"/>
  <c r="D21748" i="131"/>
  <c r="C21748" i="13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B21746" i="131"/>
  <c r="AA21746" i="131"/>
  <c r="Z21746" i="131"/>
  <c r="Y21746" i="131"/>
  <c r="X21746" i="131"/>
  <c r="W21746" i="131"/>
  <c r="V21746" i="131"/>
  <c r="U21746" i="131"/>
  <c r="T21746" i="131"/>
  <c r="S21746" i="131"/>
  <c r="R21746" i="131"/>
  <c r="Q21746" i="131"/>
  <c r="P21746" i="131"/>
  <c r="O21746" i="131"/>
  <c r="N21746" i="131"/>
  <c r="M21746" i="131"/>
  <c r="L21746" i="131"/>
  <c r="K21746" i="131"/>
  <c r="J21746" i="131"/>
  <c r="I21746" i="131"/>
  <c r="H21746" i="131"/>
  <c r="G21746" i="131"/>
  <c r="F21746" i="131"/>
  <c r="E21746" i="131"/>
  <c r="D21746" i="131"/>
  <c r="C21746" i="13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B21744" i="131"/>
  <c r="AA21744" i="131"/>
  <c r="Z21744" i="131"/>
  <c r="Y21744" i="131"/>
  <c r="X21744" i="131"/>
  <c r="W21744" i="131"/>
  <c r="V21744" i="131"/>
  <c r="U21744" i="131"/>
  <c r="T21744" i="131"/>
  <c r="S21744" i="131"/>
  <c r="R21744" i="131"/>
  <c r="Q21744" i="131"/>
  <c r="P21744" i="131"/>
  <c r="O21744" i="131"/>
  <c r="N21744" i="131"/>
  <c r="M21744" i="131"/>
  <c r="L21744" i="131"/>
  <c r="K21744" i="131"/>
  <c r="J21744" i="131"/>
  <c r="I21744" i="131"/>
  <c r="H21744" i="131"/>
  <c r="G21744" i="131"/>
  <c r="F21744" i="131"/>
  <c r="E21744" i="131"/>
  <c r="D21744" i="131"/>
  <c r="C21744" i="13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B21742" i="131"/>
  <c r="AA21742" i="131"/>
  <c r="Z21742" i="131"/>
  <c r="Y21742" i="131"/>
  <c r="X21742" i="131"/>
  <c r="W21742" i="131"/>
  <c r="V21742" i="131"/>
  <c r="U21742" i="131"/>
  <c r="T21742" i="131"/>
  <c r="S21742" i="131"/>
  <c r="R21742" i="131"/>
  <c r="Q21742" i="131"/>
  <c r="P21742" i="131"/>
  <c r="O21742" i="131"/>
  <c r="N21742" i="131"/>
  <c r="M21742" i="131"/>
  <c r="L21742" i="131"/>
  <c r="K21742" i="131"/>
  <c r="J21742" i="131"/>
  <c r="I21742" i="131"/>
  <c r="H21742" i="131"/>
  <c r="G21742" i="131"/>
  <c r="F21742" i="131"/>
  <c r="E21742" i="131"/>
  <c r="D21742" i="131"/>
  <c r="C21742" i="13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B21740" i="131"/>
  <c r="AA21740" i="131"/>
  <c r="Z21740" i="131"/>
  <c r="Y21740" i="131"/>
  <c r="X21740" i="131"/>
  <c r="W21740" i="131"/>
  <c r="V21740" i="131"/>
  <c r="U21740" i="131"/>
  <c r="T21740" i="131"/>
  <c r="S21740" i="131"/>
  <c r="R21740" i="131"/>
  <c r="Q21740" i="131"/>
  <c r="P21740" i="131"/>
  <c r="O21740" i="131"/>
  <c r="N21740" i="131"/>
  <c r="M21740" i="131"/>
  <c r="L21740" i="131"/>
  <c r="K21740" i="131"/>
  <c r="J21740" i="131"/>
  <c r="I21740" i="131"/>
  <c r="H21740" i="131"/>
  <c r="G21740" i="131"/>
  <c r="F21740" i="131"/>
  <c r="E21740" i="131"/>
  <c r="D21740" i="131"/>
  <c r="C21740" i="13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B21738" i="131"/>
  <c r="AA21738" i="131"/>
  <c r="Z21738" i="131"/>
  <c r="Y21738" i="131"/>
  <c r="X21738" i="131"/>
  <c r="W21738" i="131"/>
  <c r="V21738" i="131"/>
  <c r="U21738" i="131"/>
  <c r="T21738" i="131"/>
  <c r="S21738" i="131"/>
  <c r="R21738" i="131"/>
  <c r="Q21738" i="131"/>
  <c r="P21738" i="131"/>
  <c r="O21738" i="131"/>
  <c r="N21738" i="131"/>
  <c r="M21738" i="131"/>
  <c r="L21738" i="131"/>
  <c r="K21738" i="131"/>
  <c r="J21738" i="131"/>
  <c r="I21738" i="131"/>
  <c r="H21738" i="131"/>
  <c r="G21738" i="131"/>
  <c r="F21738" i="131"/>
  <c r="E21738" i="131"/>
  <c r="D21738" i="131"/>
  <c r="C21738" i="13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B21736" i="131"/>
  <c r="AA21736" i="131"/>
  <c r="Z21736" i="131"/>
  <c r="Y21736" i="131"/>
  <c r="X21736" i="131"/>
  <c r="W21736" i="131"/>
  <c r="V21736" i="131"/>
  <c r="U21736" i="131"/>
  <c r="T21736" i="131"/>
  <c r="S21736" i="131"/>
  <c r="R21736" i="131"/>
  <c r="Q21736" i="131"/>
  <c r="P21736" i="131"/>
  <c r="O21736" i="131"/>
  <c r="N21736" i="131"/>
  <c r="M21736" i="131"/>
  <c r="L21736" i="131"/>
  <c r="K21736" i="131"/>
  <c r="J21736" i="131"/>
  <c r="I21736" i="131"/>
  <c r="H21736" i="131"/>
  <c r="G21736" i="131"/>
  <c r="F21736" i="131"/>
  <c r="E21736" i="131"/>
  <c r="D21736" i="131"/>
  <c r="C21736" i="13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B21734" i="131"/>
  <c r="AA21734" i="131"/>
  <c r="Z21734" i="131"/>
  <c r="Y21734" i="131"/>
  <c r="X21734" i="131"/>
  <c r="W21734" i="131"/>
  <c r="V21734" i="131"/>
  <c r="U21734" i="131"/>
  <c r="T21734" i="131"/>
  <c r="S21734" i="131"/>
  <c r="R21734" i="131"/>
  <c r="Q21734" i="131"/>
  <c r="P21734" i="131"/>
  <c r="O21734" i="131"/>
  <c r="N21734" i="131"/>
  <c r="M21734" i="131"/>
  <c r="L21734" i="131"/>
  <c r="K21734" i="131"/>
  <c r="J21734" i="131"/>
  <c r="I21734" i="131"/>
  <c r="H21734" i="131"/>
  <c r="G21734" i="131"/>
  <c r="F21734" i="131"/>
  <c r="E21734" i="131"/>
  <c r="D21734" i="131"/>
  <c r="C21734" i="13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B21732" i="131"/>
  <c r="AA21732" i="131"/>
  <c r="Z21732" i="131"/>
  <c r="Y21732" i="131"/>
  <c r="X21732" i="131"/>
  <c r="W21732" i="131"/>
  <c r="V21732" i="131"/>
  <c r="U21732" i="131"/>
  <c r="T21732" i="131"/>
  <c r="S21732" i="131"/>
  <c r="R21732" i="131"/>
  <c r="Q21732" i="131"/>
  <c r="P21732" i="131"/>
  <c r="O21732" i="131"/>
  <c r="N21732" i="131"/>
  <c r="M21732" i="131"/>
  <c r="L21732" i="131"/>
  <c r="K21732" i="131"/>
  <c r="J21732" i="131"/>
  <c r="I21732" i="131"/>
  <c r="H21732" i="131"/>
  <c r="G21732" i="131"/>
  <c r="F21732" i="131"/>
  <c r="E21732" i="131"/>
  <c r="D21732" i="131"/>
  <c r="C21732" i="13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B21718" i="131"/>
  <c r="AA21718" i="131"/>
  <c r="Z21718" i="131"/>
  <c r="Y21718" i="131"/>
  <c r="X21718" i="131"/>
  <c r="W21718" i="131"/>
  <c r="V21718" i="131"/>
  <c r="U21718" i="131"/>
  <c r="T21718" i="131"/>
  <c r="S21718" i="131"/>
  <c r="R21718" i="131"/>
  <c r="Q21718" i="131"/>
  <c r="P21718" i="131"/>
  <c r="O21718" i="131"/>
  <c r="N21718" i="131"/>
  <c r="M21718" i="131"/>
  <c r="L21718" i="131"/>
  <c r="K21718" i="131"/>
  <c r="J21718" i="131"/>
  <c r="I21718" i="131"/>
  <c r="H21718" i="131"/>
  <c r="G21718" i="131"/>
  <c r="F21718" i="131"/>
  <c r="E21718" i="13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B21716" i="131"/>
  <c r="AA21716" i="131"/>
  <c r="Z21716" i="131"/>
  <c r="Y21716" i="131"/>
  <c r="X21716" i="131"/>
  <c r="W21716" i="131"/>
  <c r="V21716" i="131"/>
  <c r="U21716" i="131"/>
  <c r="T21716" i="131"/>
  <c r="S21716" i="131"/>
  <c r="R21716" i="131"/>
  <c r="Q21716" i="131"/>
  <c r="P21716" i="131"/>
  <c r="O21716" i="131"/>
  <c r="N21716" i="131"/>
  <c r="M21716" i="131"/>
  <c r="L21716" i="131"/>
  <c r="K21716" i="131"/>
  <c r="J21716" i="131"/>
  <c r="I21716" i="131"/>
  <c r="H21716" i="131"/>
  <c r="G21716" i="131"/>
  <c r="F21716" i="131"/>
  <c r="E21716" i="13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B21714" i="131"/>
  <c r="AA21714" i="131"/>
  <c r="Z21714" i="131"/>
  <c r="Y21714" i="131"/>
  <c r="X21714" i="131"/>
  <c r="W21714" i="131"/>
  <c r="V21714" i="131"/>
  <c r="U21714" i="131"/>
  <c r="T21714" i="131"/>
  <c r="S21714" i="131"/>
  <c r="R21714" i="131"/>
  <c r="Q21714" i="131"/>
  <c r="P21714" i="131"/>
  <c r="O21714" i="131"/>
  <c r="N21714" i="131"/>
  <c r="M21714" i="131"/>
  <c r="L21714" i="131"/>
  <c r="K21714" i="131"/>
  <c r="J21714" i="131"/>
  <c r="I21714" i="131"/>
  <c r="H21714" i="131"/>
  <c r="G21714" i="131"/>
  <c r="F21714" i="131"/>
  <c r="E21714" i="13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B21712" i="131"/>
  <c r="AA21712" i="131"/>
  <c r="Z21712" i="131"/>
  <c r="Y21712" i="131"/>
  <c r="X21712" i="131"/>
  <c r="W21712" i="131"/>
  <c r="V21712" i="131"/>
  <c r="U21712" i="131"/>
  <c r="T21712" i="131"/>
  <c r="S21712" i="131"/>
  <c r="R21712" i="131"/>
  <c r="Q21712" i="131"/>
  <c r="P21712" i="131"/>
  <c r="O21712" i="131"/>
  <c r="N21712" i="131"/>
  <c r="M21712" i="131"/>
  <c r="L21712" i="131"/>
  <c r="K21712" i="131"/>
  <c r="J21712" i="131"/>
  <c r="I21712" i="131"/>
  <c r="H21712" i="131"/>
  <c r="G21712" i="131"/>
  <c r="F21712" i="131"/>
  <c r="E21712" i="13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B21710" i="131"/>
  <c r="AA21710" i="131"/>
  <c r="Z21710" i="131"/>
  <c r="Y21710" i="131"/>
  <c r="X21710" i="131"/>
  <c r="W21710" i="131"/>
  <c r="V21710" i="131"/>
  <c r="U21710" i="131"/>
  <c r="T21710" i="131"/>
  <c r="S21710" i="131"/>
  <c r="R21710" i="131"/>
  <c r="Q21710" i="131"/>
  <c r="P21710" i="131"/>
  <c r="O21710" i="131"/>
  <c r="N21710" i="131"/>
  <c r="M21710" i="131"/>
  <c r="L21710" i="131"/>
  <c r="K21710" i="131"/>
  <c r="J21710" i="131"/>
  <c r="I21710" i="131"/>
  <c r="H21710" i="131"/>
  <c r="G21710" i="131"/>
  <c r="F21710" i="131"/>
  <c r="E21710" i="13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B21708" i="131"/>
  <c r="AA21708" i="131"/>
  <c r="Z21708" i="131"/>
  <c r="Y21708" i="131"/>
  <c r="X21708" i="131"/>
  <c r="W21708" i="131"/>
  <c r="V21708" i="131"/>
  <c r="U21708" i="131"/>
  <c r="T21708" i="131"/>
  <c r="S21708" i="131"/>
  <c r="R21708" i="131"/>
  <c r="Q21708" i="131"/>
  <c r="P21708" i="131"/>
  <c r="O21708" i="131"/>
  <c r="N21708" i="131"/>
  <c r="M21708" i="131"/>
  <c r="L21708" i="131"/>
  <c r="K21708" i="131"/>
  <c r="J21708" i="131"/>
  <c r="I21708" i="131"/>
  <c r="H21708" i="131"/>
  <c r="G21708" i="131"/>
  <c r="F21708" i="131"/>
  <c r="E21708" i="13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B21706" i="131"/>
  <c r="AA21706" i="131"/>
  <c r="Z21706" i="131"/>
  <c r="Y21706" i="131"/>
  <c r="X21706" i="131"/>
  <c r="W21706" i="131"/>
  <c r="V21706" i="131"/>
  <c r="U21706" i="131"/>
  <c r="T21706" i="131"/>
  <c r="S21706" i="131"/>
  <c r="R21706" i="131"/>
  <c r="Q21706" i="131"/>
  <c r="P21706" i="131"/>
  <c r="O21706" i="131"/>
  <c r="N21706" i="131"/>
  <c r="M21706" i="131"/>
  <c r="L21706" i="131"/>
  <c r="K21706" i="131"/>
  <c r="J21706" i="131"/>
  <c r="I21706" i="131"/>
  <c r="H21706" i="131"/>
  <c r="G21706" i="131"/>
  <c r="F21706" i="131"/>
  <c r="E21706" i="13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B21704" i="131"/>
  <c r="AA21704" i="131"/>
  <c r="Z21704" i="131"/>
  <c r="Y21704" i="131"/>
  <c r="X21704" i="131"/>
  <c r="W21704" i="131"/>
  <c r="V21704" i="131"/>
  <c r="U21704" i="131"/>
  <c r="T21704" i="131"/>
  <c r="S21704" i="131"/>
  <c r="R21704" i="131"/>
  <c r="Q21704" i="131"/>
  <c r="P21704" i="131"/>
  <c r="O21704" i="131"/>
  <c r="N21704" i="131"/>
  <c r="M21704" i="131"/>
  <c r="L21704" i="131"/>
  <c r="K21704" i="131"/>
  <c r="J21704" i="131"/>
  <c r="I21704" i="131"/>
  <c r="H21704" i="131"/>
  <c r="G21704" i="131"/>
  <c r="F21704" i="131"/>
  <c r="E21704" i="13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B21702" i="131"/>
  <c r="AA21702" i="131"/>
  <c r="Z21702" i="131"/>
  <c r="Y21702" i="131"/>
  <c r="X21702" i="131"/>
  <c r="W21702" i="131"/>
  <c r="V21702" i="131"/>
  <c r="U21702" i="131"/>
  <c r="T21702" i="131"/>
  <c r="S21702" i="131"/>
  <c r="R21702" i="131"/>
  <c r="Q21702" i="131"/>
  <c r="P21702" i="131"/>
  <c r="O21702" i="131"/>
  <c r="N21702" i="131"/>
  <c r="M21702" i="131"/>
  <c r="L21702" i="131"/>
  <c r="K21702" i="131"/>
  <c r="J21702" i="131"/>
  <c r="I21702" i="131"/>
  <c r="H21702" i="131"/>
  <c r="G21702" i="131"/>
  <c r="F21702" i="131"/>
  <c r="E21702" i="13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X21688" i="131"/>
  <c r="W21688" i="131"/>
  <c r="V21688" i="131"/>
  <c r="U21688" i="131"/>
  <c r="T21688" i="131"/>
  <c r="S21688" i="131"/>
  <c r="R21688" i="131"/>
  <c r="Q21688" i="131"/>
  <c r="P21688" i="131"/>
  <c r="O21688" i="131"/>
  <c r="N21688" i="131"/>
  <c r="M21688" i="131"/>
  <c r="L21688" i="131"/>
  <c r="K21688" i="131"/>
  <c r="J21688" i="131"/>
  <c r="I21688" i="131"/>
  <c r="H21688" i="131"/>
  <c r="G21688" i="13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X21686" i="131"/>
  <c r="W21686" i="131"/>
  <c r="V21686" i="131"/>
  <c r="U21686" i="131"/>
  <c r="T21686" i="131"/>
  <c r="S21686" i="131"/>
  <c r="R21686" i="131"/>
  <c r="Q21686" i="131"/>
  <c r="P21686" i="131"/>
  <c r="O21686" i="131"/>
  <c r="N21686" i="131"/>
  <c r="M21686" i="131"/>
  <c r="L21686" i="131"/>
  <c r="K21686" i="131"/>
  <c r="J21686" i="131"/>
  <c r="I21686" i="131"/>
  <c r="H21686" i="131"/>
  <c r="G21686" i="13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X21684" i="131"/>
  <c r="W21684" i="131"/>
  <c r="V21684" i="131"/>
  <c r="U21684" i="131"/>
  <c r="T21684" i="131"/>
  <c r="S21684" i="131"/>
  <c r="R21684" i="131"/>
  <c r="Q21684" i="131"/>
  <c r="P21684" i="131"/>
  <c r="O21684" i="131"/>
  <c r="N21684" i="131"/>
  <c r="M21684" i="131"/>
  <c r="L21684" i="131"/>
  <c r="K21684" i="131"/>
  <c r="J21684" i="131"/>
  <c r="I21684" i="131"/>
  <c r="H21684" i="131"/>
  <c r="G21684" i="13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X21682" i="131"/>
  <c r="W21682" i="131"/>
  <c r="V21682" i="131"/>
  <c r="U21682" i="131"/>
  <c r="T21682" i="131"/>
  <c r="S21682" i="131"/>
  <c r="R21682" i="131"/>
  <c r="Q21682" i="131"/>
  <c r="P21682" i="131"/>
  <c r="O21682" i="131"/>
  <c r="N21682" i="131"/>
  <c r="M21682" i="131"/>
  <c r="L21682" i="131"/>
  <c r="K21682" i="131"/>
  <c r="J21682" i="131"/>
  <c r="I21682" i="131"/>
  <c r="H21682" i="131"/>
  <c r="G21682" i="13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X21680" i="131"/>
  <c r="W21680" i="131"/>
  <c r="V21680" i="131"/>
  <c r="U21680" i="131"/>
  <c r="T21680" i="131"/>
  <c r="S21680" i="131"/>
  <c r="R21680" i="131"/>
  <c r="Q21680" i="131"/>
  <c r="P21680" i="131"/>
  <c r="O21680" i="131"/>
  <c r="N21680" i="131"/>
  <c r="M21680" i="131"/>
  <c r="L21680" i="131"/>
  <c r="K21680" i="131"/>
  <c r="J21680" i="131"/>
  <c r="I21680" i="131"/>
  <c r="H21680" i="131"/>
  <c r="G21680" i="13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X21678" i="131"/>
  <c r="W21678" i="131"/>
  <c r="V21678" i="131"/>
  <c r="U21678" i="131"/>
  <c r="T21678" i="131"/>
  <c r="S21678" i="131"/>
  <c r="R21678" i="131"/>
  <c r="Q21678" i="131"/>
  <c r="P21678" i="131"/>
  <c r="O21678" i="131"/>
  <c r="N21678" i="131"/>
  <c r="M21678" i="131"/>
  <c r="L21678" i="131"/>
  <c r="K21678" i="131"/>
  <c r="J21678" i="131"/>
  <c r="I21678" i="131"/>
  <c r="H21678" i="131"/>
  <c r="G21678" i="13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X21676" i="131"/>
  <c r="W21676" i="131"/>
  <c r="V21676" i="131"/>
  <c r="U21676" i="131"/>
  <c r="T21676" i="131"/>
  <c r="S21676" i="131"/>
  <c r="R21676" i="131"/>
  <c r="Q21676" i="131"/>
  <c r="P21676" i="131"/>
  <c r="O21676" i="131"/>
  <c r="N21676" i="131"/>
  <c r="M21676" i="131"/>
  <c r="L21676" i="131"/>
  <c r="K21676" i="131"/>
  <c r="J21676" i="131"/>
  <c r="I21676" i="131"/>
  <c r="H21676" i="131"/>
  <c r="G21676" i="13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X21674" i="131"/>
  <c r="W21674" i="131"/>
  <c r="V21674" i="131"/>
  <c r="U21674" i="131"/>
  <c r="T21674" i="131"/>
  <c r="S21674" i="131"/>
  <c r="R21674" i="131"/>
  <c r="Q21674" i="131"/>
  <c r="P21674" i="131"/>
  <c r="O21674" i="131"/>
  <c r="N21674" i="131"/>
  <c r="M21674" i="131"/>
  <c r="L21674" i="131"/>
  <c r="K21674" i="131"/>
  <c r="J21674" i="131"/>
  <c r="I21674" i="131"/>
  <c r="H21674" i="131"/>
  <c r="G21674" i="13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X21672" i="131"/>
  <c r="W21672" i="131"/>
  <c r="V21672" i="131"/>
  <c r="U21672" i="131"/>
  <c r="T21672" i="131"/>
  <c r="S21672" i="131"/>
  <c r="R21672" i="131"/>
  <c r="Q21672" i="131"/>
  <c r="P21672" i="131"/>
  <c r="O21672" i="131"/>
  <c r="N21672" i="131"/>
  <c r="M21672" i="131"/>
  <c r="L21672" i="131"/>
  <c r="K21672" i="131"/>
  <c r="J21672" i="131"/>
  <c r="I21672" i="131"/>
  <c r="H21672" i="131"/>
  <c r="G21672" i="13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Z21658" i="131"/>
  <c r="Y21658" i="131"/>
  <c r="X21658" i="131"/>
  <c r="W21658" i="131"/>
  <c r="V21658" i="131"/>
  <c r="U21658" i="131"/>
  <c r="T21658" i="131"/>
  <c r="S21658" i="131"/>
  <c r="R21658" i="131"/>
  <c r="Q21658" i="131"/>
  <c r="P21658" i="131"/>
  <c r="O21658" i="131"/>
  <c r="N21658" i="131"/>
  <c r="M21658" i="131"/>
  <c r="L21658" i="131"/>
  <c r="K21658" i="131"/>
  <c r="J21658" i="131"/>
  <c r="I21658" i="131"/>
  <c r="H21658" i="131"/>
  <c r="G21658" i="131"/>
  <c r="F21658" i="131"/>
  <c r="E21658" i="131"/>
  <c r="D21658" i="131"/>
  <c r="C21658" i="13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Z21656" i="131"/>
  <c r="Y21656" i="131"/>
  <c r="X21656" i="131"/>
  <c r="W21656" i="131"/>
  <c r="V21656" i="131"/>
  <c r="U21656" i="131"/>
  <c r="T21656" i="131"/>
  <c r="S21656" i="131"/>
  <c r="R21656" i="131"/>
  <c r="Q21656" i="131"/>
  <c r="P21656" i="131"/>
  <c r="O21656" i="131"/>
  <c r="N21656" i="131"/>
  <c r="M21656" i="131"/>
  <c r="L21656" i="131"/>
  <c r="K21656" i="131"/>
  <c r="J21656" i="131"/>
  <c r="I21656" i="131"/>
  <c r="H21656" i="131"/>
  <c r="G21656" i="131"/>
  <c r="F21656" i="131"/>
  <c r="E21656" i="131"/>
  <c r="D21656" i="131"/>
  <c r="C21656" i="13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Z21654" i="131"/>
  <c r="Y21654" i="131"/>
  <c r="X21654" i="131"/>
  <c r="W21654" i="131"/>
  <c r="V21654" i="131"/>
  <c r="U21654" i="131"/>
  <c r="T21654" i="131"/>
  <c r="S21654" i="131"/>
  <c r="R21654" i="131"/>
  <c r="Q21654" i="131"/>
  <c r="P21654" i="131"/>
  <c r="O21654" i="131"/>
  <c r="N21654" i="131"/>
  <c r="M21654" i="131"/>
  <c r="L21654" i="131"/>
  <c r="K21654" i="131"/>
  <c r="J21654" i="131"/>
  <c r="I21654" i="131"/>
  <c r="H21654" i="131"/>
  <c r="G21654" i="131"/>
  <c r="F21654" i="131"/>
  <c r="E21654" i="131"/>
  <c r="D21654" i="131"/>
  <c r="C21654" i="13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Z21652" i="131"/>
  <c r="Y21652" i="131"/>
  <c r="X21652" i="131"/>
  <c r="W21652" i="131"/>
  <c r="V21652" i="131"/>
  <c r="U21652" i="131"/>
  <c r="T21652" i="131"/>
  <c r="S21652" i="131"/>
  <c r="R21652" i="131"/>
  <c r="Q21652" i="131"/>
  <c r="P21652" i="131"/>
  <c r="O21652" i="131"/>
  <c r="N21652" i="131"/>
  <c r="M21652" i="131"/>
  <c r="L21652" i="131"/>
  <c r="K21652" i="131"/>
  <c r="J21652" i="131"/>
  <c r="I21652" i="131"/>
  <c r="H21652" i="131"/>
  <c r="G21652" i="131"/>
  <c r="F21652" i="131"/>
  <c r="E21652" i="131"/>
  <c r="D21652" i="131"/>
  <c r="C21652" i="13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Z21650" i="131"/>
  <c r="Y21650" i="131"/>
  <c r="X21650" i="131"/>
  <c r="W21650" i="131"/>
  <c r="V21650" i="131"/>
  <c r="U21650" i="131"/>
  <c r="T21650" i="131"/>
  <c r="S21650" i="131"/>
  <c r="R21650" i="131"/>
  <c r="Q21650" i="131"/>
  <c r="P21650" i="131"/>
  <c r="O21650" i="131"/>
  <c r="N21650" i="131"/>
  <c r="M21650" i="131"/>
  <c r="L21650" i="131"/>
  <c r="K21650" i="131"/>
  <c r="J21650" i="131"/>
  <c r="I21650" i="131"/>
  <c r="H21650" i="131"/>
  <c r="G21650" i="131"/>
  <c r="F21650" i="131"/>
  <c r="E21650" i="131"/>
  <c r="D21650" i="131"/>
  <c r="C21650" i="13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Z21648" i="131"/>
  <c r="Y21648" i="131"/>
  <c r="X21648" i="131"/>
  <c r="W21648" i="131"/>
  <c r="V21648" i="131"/>
  <c r="U21648" i="131"/>
  <c r="T21648" i="131"/>
  <c r="S21648" i="131"/>
  <c r="R21648" i="131"/>
  <c r="Q21648" i="131"/>
  <c r="P21648" i="131"/>
  <c r="O21648" i="131"/>
  <c r="N21648" i="131"/>
  <c r="M21648" i="131"/>
  <c r="L21648" i="131"/>
  <c r="K21648" i="131"/>
  <c r="J21648" i="131"/>
  <c r="I21648" i="131"/>
  <c r="H21648" i="131"/>
  <c r="G21648" i="131"/>
  <c r="F21648" i="131"/>
  <c r="E21648" i="131"/>
  <c r="D21648" i="131"/>
  <c r="C21648" i="13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Z21646" i="131"/>
  <c r="Y21646" i="131"/>
  <c r="X21646" i="131"/>
  <c r="W21646" i="131"/>
  <c r="V21646" i="131"/>
  <c r="U21646" i="131"/>
  <c r="T21646" i="131"/>
  <c r="S21646" i="131"/>
  <c r="R21646" i="131"/>
  <c r="Q21646" i="131"/>
  <c r="P21646" i="131"/>
  <c r="O21646" i="131"/>
  <c r="N21646" i="131"/>
  <c r="M21646" i="131"/>
  <c r="L21646" i="131"/>
  <c r="K21646" i="131"/>
  <c r="J21646" i="131"/>
  <c r="I21646" i="131"/>
  <c r="H21646" i="131"/>
  <c r="G21646" i="131"/>
  <c r="F21646" i="131"/>
  <c r="E21646" i="131"/>
  <c r="D21646" i="131"/>
  <c r="C21646" i="13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Z21644" i="131"/>
  <c r="Y21644" i="131"/>
  <c r="X21644" i="131"/>
  <c r="W21644" i="131"/>
  <c r="V21644" i="131"/>
  <c r="U21644" i="131"/>
  <c r="T21644" i="131"/>
  <c r="S21644" i="131"/>
  <c r="R21644" i="131"/>
  <c r="Q21644" i="131"/>
  <c r="P21644" i="131"/>
  <c r="O21644" i="131"/>
  <c r="N21644" i="131"/>
  <c r="M21644" i="131"/>
  <c r="L21644" i="131"/>
  <c r="K21644" i="131"/>
  <c r="J21644" i="131"/>
  <c r="I21644" i="131"/>
  <c r="H21644" i="131"/>
  <c r="G21644" i="131"/>
  <c r="F21644" i="131"/>
  <c r="E21644" i="131"/>
  <c r="D21644" i="131"/>
  <c r="C21644" i="13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Z21642" i="131"/>
  <c r="Y21642" i="131"/>
  <c r="X21642" i="131"/>
  <c r="W21642" i="131"/>
  <c r="V21642" i="131"/>
  <c r="U21642" i="131"/>
  <c r="T21642" i="131"/>
  <c r="S21642" i="131"/>
  <c r="R21642" i="131"/>
  <c r="Q21642" i="131"/>
  <c r="P21642" i="131"/>
  <c r="O21642" i="131"/>
  <c r="N21642" i="131"/>
  <c r="M21642" i="131"/>
  <c r="L21642" i="131"/>
  <c r="K21642" i="131"/>
  <c r="J21642" i="131"/>
  <c r="I21642" i="131"/>
  <c r="H21642" i="131"/>
  <c r="G21642" i="131"/>
  <c r="F21642" i="131"/>
  <c r="E21642" i="131"/>
  <c r="D21642" i="131"/>
  <c r="C21642" i="13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B21628" i="131"/>
  <c r="AA21628" i="131"/>
  <c r="Z21628" i="131"/>
  <c r="Y21628" i="131"/>
  <c r="X21628" i="131"/>
  <c r="W21628" i="131"/>
  <c r="V21628" i="131"/>
  <c r="U21628" i="131"/>
  <c r="T21628" i="131"/>
  <c r="S21628" i="131"/>
  <c r="R21628" i="131"/>
  <c r="Q21628" i="131"/>
  <c r="P21628" i="131"/>
  <c r="O21628" i="131"/>
  <c r="N21628" i="131"/>
  <c r="M21628" i="131"/>
  <c r="L21628" i="131"/>
  <c r="K21628" i="131"/>
  <c r="J21628" i="131"/>
  <c r="I21628" i="131"/>
  <c r="H21628" i="131"/>
  <c r="G21628" i="131"/>
  <c r="F21628" i="131"/>
  <c r="E21628" i="131"/>
  <c r="D21628" i="131"/>
  <c r="C21628" i="13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B21626" i="131"/>
  <c r="AA21626" i="131"/>
  <c r="Z21626" i="131"/>
  <c r="Y21626" i="131"/>
  <c r="X21626" i="131"/>
  <c r="W21626" i="131"/>
  <c r="V21626" i="131"/>
  <c r="U21626" i="131"/>
  <c r="T21626" i="131"/>
  <c r="S21626" i="131"/>
  <c r="R21626" i="131"/>
  <c r="Q21626" i="131"/>
  <c r="P21626" i="131"/>
  <c r="O21626" i="131"/>
  <c r="N21626" i="131"/>
  <c r="M21626" i="131"/>
  <c r="L21626" i="131"/>
  <c r="K21626" i="131"/>
  <c r="J21626" i="131"/>
  <c r="I21626" i="131"/>
  <c r="H21626" i="131"/>
  <c r="G21626" i="131"/>
  <c r="F21626" i="131"/>
  <c r="E21626" i="131"/>
  <c r="D21626" i="131"/>
  <c r="C21626" i="13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B21624" i="131"/>
  <c r="AA21624" i="131"/>
  <c r="Z21624" i="131"/>
  <c r="Y21624" i="131"/>
  <c r="X21624" i="131"/>
  <c r="W21624" i="131"/>
  <c r="V21624" i="131"/>
  <c r="U21624" i="131"/>
  <c r="T21624" i="131"/>
  <c r="S21624" i="131"/>
  <c r="R21624" i="131"/>
  <c r="Q21624" i="131"/>
  <c r="P21624" i="131"/>
  <c r="O21624" i="131"/>
  <c r="N21624" i="131"/>
  <c r="M21624" i="131"/>
  <c r="L21624" i="131"/>
  <c r="K21624" i="131"/>
  <c r="J21624" i="131"/>
  <c r="I21624" i="131"/>
  <c r="H21624" i="131"/>
  <c r="G21624" i="131"/>
  <c r="F21624" i="131"/>
  <c r="E21624" i="131"/>
  <c r="D21624" i="131"/>
  <c r="C21624" i="13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B21622" i="131"/>
  <c r="AA21622" i="131"/>
  <c r="Z21622" i="131"/>
  <c r="Y21622" i="131"/>
  <c r="X21622" i="131"/>
  <c r="W21622" i="131"/>
  <c r="V21622" i="131"/>
  <c r="U21622" i="131"/>
  <c r="T21622" i="131"/>
  <c r="S21622" i="131"/>
  <c r="R21622" i="131"/>
  <c r="Q21622" i="131"/>
  <c r="P21622" i="131"/>
  <c r="O21622" i="131"/>
  <c r="N21622" i="131"/>
  <c r="M21622" i="131"/>
  <c r="L21622" i="131"/>
  <c r="K21622" i="131"/>
  <c r="J21622" i="131"/>
  <c r="I21622" i="131"/>
  <c r="H21622" i="131"/>
  <c r="G21622" i="131"/>
  <c r="F21622" i="131"/>
  <c r="E21622" i="131"/>
  <c r="D21622" i="131"/>
  <c r="C21622" i="13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B21620" i="131"/>
  <c r="AA21620" i="131"/>
  <c r="Z21620" i="131"/>
  <c r="Y21620" i="131"/>
  <c r="X21620" i="131"/>
  <c r="W21620" i="131"/>
  <c r="V21620" i="131"/>
  <c r="U21620" i="131"/>
  <c r="T21620" i="131"/>
  <c r="S21620" i="131"/>
  <c r="R21620" i="131"/>
  <c r="Q21620" i="131"/>
  <c r="P21620" i="131"/>
  <c r="O21620" i="131"/>
  <c r="N21620" i="131"/>
  <c r="M21620" i="131"/>
  <c r="L21620" i="131"/>
  <c r="K21620" i="131"/>
  <c r="J21620" i="131"/>
  <c r="I21620" i="131"/>
  <c r="H21620" i="131"/>
  <c r="G21620" i="131"/>
  <c r="F21620" i="131"/>
  <c r="E21620" i="131"/>
  <c r="D21620" i="131"/>
  <c r="C21620" i="13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B21618" i="131"/>
  <c r="AA21618" i="131"/>
  <c r="Z21618" i="131"/>
  <c r="Y21618" i="131"/>
  <c r="X21618" i="131"/>
  <c r="W21618" i="131"/>
  <c r="V21618" i="131"/>
  <c r="U21618" i="131"/>
  <c r="T21618" i="131"/>
  <c r="S21618" i="131"/>
  <c r="R21618" i="131"/>
  <c r="Q21618" i="131"/>
  <c r="P21618" i="131"/>
  <c r="O21618" i="131"/>
  <c r="N21618" i="131"/>
  <c r="M21618" i="131"/>
  <c r="L21618" i="131"/>
  <c r="K21618" i="131"/>
  <c r="J21618" i="131"/>
  <c r="I21618" i="131"/>
  <c r="H21618" i="131"/>
  <c r="G21618" i="131"/>
  <c r="F21618" i="131"/>
  <c r="E21618" i="131"/>
  <c r="D21618" i="131"/>
  <c r="C21618" i="13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B21616" i="131"/>
  <c r="AA21616" i="131"/>
  <c r="Z21616" i="131"/>
  <c r="Y21616" i="131"/>
  <c r="X21616" i="131"/>
  <c r="W21616" i="131"/>
  <c r="V21616" i="131"/>
  <c r="U21616" i="131"/>
  <c r="T21616" i="131"/>
  <c r="S21616" i="131"/>
  <c r="R21616" i="131"/>
  <c r="Q21616" i="131"/>
  <c r="P21616" i="131"/>
  <c r="O21616" i="131"/>
  <c r="N21616" i="131"/>
  <c r="M21616" i="131"/>
  <c r="L21616" i="131"/>
  <c r="K21616" i="131"/>
  <c r="J21616" i="131"/>
  <c r="I21616" i="131"/>
  <c r="H21616" i="131"/>
  <c r="G21616" i="131"/>
  <c r="F21616" i="131"/>
  <c r="E21616" i="131"/>
  <c r="D21616" i="131"/>
  <c r="C21616" i="13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B21614" i="131"/>
  <c r="AA21614" i="131"/>
  <c r="Z21614" i="131"/>
  <c r="Y21614" i="131"/>
  <c r="X21614" i="131"/>
  <c r="W21614" i="131"/>
  <c r="V21614" i="131"/>
  <c r="U21614" i="131"/>
  <c r="T21614" i="131"/>
  <c r="S21614" i="131"/>
  <c r="R21614" i="131"/>
  <c r="Q21614" i="131"/>
  <c r="P21614" i="131"/>
  <c r="O21614" i="131"/>
  <c r="N21614" i="131"/>
  <c r="M21614" i="131"/>
  <c r="L21614" i="131"/>
  <c r="K21614" i="131"/>
  <c r="J21614" i="131"/>
  <c r="I21614" i="131"/>
  <c r="H21614" i="131"/>
  <c r="G21614" i="131"/>
  <c r="F21614" i="131"/>
  <c r="E21614" i="131"/>
  <c r="D21614" i="131"/>
  <c r="C21614" i="13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B21612" i="131"/>
  <c r="AA21612" i="131"/>
  <c r="Z21612" i="131"/>
  <c r="Y21612" i="131"/>
  <c r="X21612" i="131"/>
  <c r="W21612" i="131"/>
  <c r="V21612" i="131"/>
  <c r="U21612" i="131"/>
  <c r="T21612" i="131"/>
  <c r="S21612" i="131"/>
  <c r="R21612" i="131"/>
  <c r="Q21612" i="131"/>
  <c r="P21612" i="131"/>
  <c r="O21612" i="131"/>
  <c r="N21612" i="131"/>
  <c r="M21612" i="131"/>
  <c r="L21612" i="131"/>
  <c r="K21612" i="131"/>
  <c r="J21612" i="131"/>
  <c r="I21612" i="131"/>
  <c r="H21612" i="131"/>
  <c r="G21612" i="131"/>
  <c r="F21612" i="131"/>
  <c r="E21612" i="131"/>
  <c r="D21612" i="131"/>
  <c r="C21612" i="13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B21598" i="131"/>
  <c r="AA21598" i="131"/>
  <c r="Z21598" i="131"/>
  <c r="Y21598" i="131"/>
  <c r="X21598" i="131"/>
  <c r="W21598" i="131"/>
  <c r="V21598" i="131"/>
  <c r="U21598" i="131"/>
  <c r="T21598" i="131"/>
  <c r="S21598" i="131"/>
  <c r="R21598" i="131"/>
  <c r="Q21598" i="131"/>
  <c r="P21598" i="131"/>
  <c r="O21598" i="131"/>
  <c r="N21598" i="131"/>
  <c r="M21598" i="131"/>
  <c r="L21598" i="131"/>
  <c r="K21598" i="131"/>
  <c r="J21598" i="131"/>
  <c r="I21598" i="131"/>
  <c r="H21598" i="131"/>
  <c r="G21598" i="131"/>
  <c r="F21598" i="131"/>
  <c r="E21598" i="13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B21596" i="131"/>
  <c r="AA21596" i="131"/>
  <c r="Z21596" i="131"/>
  <c r="Y21596" i="131"/>
  <c r="X21596" i="131"/>
  <c r="W21596" i="131"/>
  <c r="V21596" i="131"/>
  <c r="U21596" i="131"/>
  <c r="T21596" i="131"/>
  <c r="S21596" i="131"/>
  <c r="R21596" i="131"/>
  <c r="Q21596" i="131"/>
  <c r="P21596" i="131"/>
  <c r="O21596" i="131"/>
  <c r="N21596" i="131"/>
  <c r="M21596" i="131"/>
  <c r="L21596" i="131"/>
  <c r="K21596" i="131"/>
  <c r="J21596" i="131"/>
  <c r="I21596" i="131"/>
  <c r="H21596" i="131"/>
  <c r="G21596" i="131"/>
  <c r="F21596" i="131"/>
  <c r="E21596" i="13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B21594" i="131"/>
  <c r="AA21594" i="131"/>
  <c r="Z21594" i="131"/>
  <c r="Y21594" i="131"/>
  <c r="X21594" i="131"/>
  <c r="W21594" i="131"/>
  <c r="V21594" i="131"/>
  <c r="U21594" i="131"/>
  <c r="T21594" i="131"/>
  <c r="S21594" i="131"/>
  <c r="R21594" i="131"/>
  <c r="Q21594" i="131"/>
  <c r="P21594" i="131"/>
  <c r="O21594" i="131"/>
  <c r="N21594" i="131"/>
  <c r="M21594" i="131"/>
  <c r="L21594" i="131"/>
  <c r="K21594" i="131"/>
  <c r="J21594" i="131"/>
  <c r="I21594" i="131"/>
  <c r="H21594" i="131"/>
  <c r="G21594" i="131"/>
  <c r="F21594" i="131"/>
  <c r="E21594" i="13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B21592" i="131"/>
  <c r="AA21592" i="131"/>
  <c r="Z21592" i="131"/>
  <c r="Y21592" i="131"/>
  <c r="X21592" i="131"/>
  <c r="W21592" i="131"/>
  <c r="V21592" i="131"/>
  <c r="U21592" i="131"/>
  <c r="T21592" i="131"/>
  <c r="S21592" i="131"/>
  <c r="R21592" i="131"/>
  <c r="Q21592" i="131"/>
  <c r="P21592" i="131"/>
  <c r="O21592" i="131"/>
  <c r="N21592" i="131"/>
  <c r="M21592" i="131"/>
  <c r="L21592" i="131"/>
  <c r="K21592" i="131"/>
  <c r="J21592" i="131"/>
  <c r="I21592" i="131"/>
  <c r="H21592" i="131"/>
  <c r="G21592" i="131"/>
  <c r="F21592" i="131"/>
  <c r="E21592" i="13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B21590" i="131"/>
  <c r="AA21590" i="131"/>
  <c r="Z21590" i="131"/>
  <c r="Y21590" i="131"/>
  <c r="X21590" i="131"/>
  <c r="W21590" i="131"/>
  <c r="V21590" i="131"/>
  <c r="U21590" i="131"/>
  <c r="T21590" i="131"/>
  <c r="S21590" i="131"/>
  <c r="R21590" i="131"/>
  <c r="Q21590" i="131"/>
  <c r="P21590" i="131"/>
  <c r="O21590" i="131"/>
  <c r="N21590" i="131"/>
  <c r="M21590" i="131"/>
  <c r="L21590" i="131"/>
  <c r="K21590" i="131"/>
  <c r="J21590" i="131"/>
  <c r="I21590" i="131"/>
  <c r="H21590" i="131"/>
  <c r="G21590" i="131"/>
  <c r="F21590" i="131"/>
  <c r="E21590" i="13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B21588" i="131"/>
  <c r="AA21588" i="131"/>
  <c r="Z21588" i="131"/>
  <c r="Y21588" i="131"/>
  <c r="X21588" i="131"/>
  <c r="W21588" i="131"/>
  <c r="V21588" i="131"/>
  <c r="U21588" i="131"/>
  <c r="T21588" i="131"/>
  <c r="S21588" i="131"/>
  <c r="R21588" i="131"/>
  <c r="Q21588" i="131"/>
  <c r="P21588" i="131"/>
  <c r="O21588" i="131"/>
  <c r="N21588" i="131"/>
  <c r="M21588" i="131"/>
  <c r="L21588" i="131"/>
  <c r="K21588" i="131"/>
  <c r="J21588" i="131"/>
  <c r="I21588" i="131"/>
  <c r="H21588" i="131"/>
  <c r="G21588" i="131"/>
  <c r="F21588" i="131"/>
  <c r="E21588" i="13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B21586" i="131"/>
  <c r="AA21586" i="131"/>
  <c r="Z21586" i="131"/>
  <c r="Y21586" i="131"/>
  <c r="X21586" i="131"/>
  <c r="W21586" i="131"/>
  <c r="V21586" i="131"/>
  <c r="U21586" i="131"/>
  <c r="T21586" i="131"/>
  <c r="S21586" i="131"/>
  <c r="R21586" i="131"/>
  <c r="Q21586" i="131"/>
  <c r="P21586" i="131"/>
  <c r="O21586" i="131"/>
  <c r="N21586" i="131"/>
  <c r="M21586" i="131"/>
  <c r="L21586" i="131"/>
  <c r="K21586" i="131"/>
  <c r="J21586" i="131"/>
  <c r="I21586" i="131"/>
  <c r="H21586" i="131"/>
  <c r="G21586" i="131"/>
  <c r="F21586" i="131"/>
  <c r="E21586" i="13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B21584" i="131"/>
  <c r="AA21584" i="131"/>
  <c r="Z21584" i="131"/>
  <c r="Y21584" i="131"/>
  <c r="X21584" i="131"/>
  <c r="W21584" i="131"/>
  <c r="V21584" i="131"/>
  <c r="U21584" i="131"/>
  <c r="T21584" i="131"/>
  <c r="S21584" i="131"/>
  <c r="R21584" i="131"/>
  <c r="Q21584" i="131"/>
  <c r="P21584" i="131"/>
  <c r="O21584" i="131"/>
  <c r="N21584" i="131"/>
  <c r="M21584" i="131"/>
  <c r="L21584" i="131"/>
  <c r="K21584" i="131"/>
  <c r="J21584" i="131"/>
  <c r="I21584" i="131"/>
  <c r="H21584" i="131"/>
  <c r="G21584" i="131"/>
  <c r="F21584" i="131"/>
  <c r="E21584" i="13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B21582" i="131"/>
  <c r="AA21582" i="131"/>
  <c r="Z21582" i="131"/>
  <c r="Y21582" i="131"/>
  <c r="X21582" i="131"/>
  <c r="W21582" i="131"/>
  <c r="V21582" i="131"/>
  <c r="U21582" i="131"/>
  <c r="T21582" i="131"/>
  <c r="S21582" i="131"/>
  <c r="R21582" i="131"/>
  <c r="Q21582" i="131"/>
  <c r="P21582" i="131"/>
  <c r="O21582" i="131"/>
  <c r="N21582" i="131"/>
  <c r="M21582" i="131"/>
  <c r="L21582" i="131"/>
  <c r="K21582" i="131"/>
  <c r="J21582" i="131"/>
  <c r="I21582" i="131"/>
  <c r="H21582" i="131"/>
  <c r="G21582" i="131"/>
  <c r="F21582" i="131"/>
  <c r="E21582" i="13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X21568" i="131"/>
  <c r="W21568" i="131"/>
  <c r="V21568" i="131"/>
  <c r="U21568" i="131"/>
  <c r="T21568" i="131"/>
  <c r="S21568" i="131"/>
  <c r="R21568" i="131"/>
  <c r="Q21568" i="131"/>
  <c r="P21568" i="131"/>
  <c r="O21568" i="131"/>
  <c r="N21568" i="131"/>
  <c r="M21568" i="131"/>
  <c r="L21568" i="131"/>
  <c r="K21568" i="131"/>
  <c r="J21568" i="131"/>
  <c r="I21568" i="131"/>
  <c r="H21568" i="131"/>
  <c r="G21568" i="13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X21566" i="131"/>
  <c r="W21566" i="131"/>
  <c r="V21566" i="131"/>
  <c r="U21566" i="131"/>
  <c r="T21566" i="131"/>
  <c r="S21566" i="131"/>
  <c r="R21566" i="131"/>
  <c r="Q21566" i="131"/>
  <c r="P21566" i="131"/>
  <c r="O21566" i="131"/>
  <c r="N21566" i="131"/>
  <c r="M21566" i="131"/>
  <c r="L21566" i="131"/>
  <c r="K21566" i="131"/>
  <c r="J21566" i="131"/>
  <c r="I21566" i="131"/>
  <c r="H21566" i="131"/>
  <c r="G21566" i="13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X21564" i="131"/>
  <c r="W21564" i="131"/>
  <c r="V21564" i="131"/>
  <c r="U21564" i="131"/>
  <c r="T21564" i="131"/>
  <c r="S21564" i="131"/>
  <c r="R21564" i="131"/>
  <c r="Q21564" i="131"/>
  <c r="P21564" i="131"/>
  <c r="O21564" i="131"/>
  <c r="N21564" i="131"/>
  <c r="M21564" i="131"/>
  <c r="L21564" i="131"/>
  <c r="K21564" i="131"/>
  <c r="J21564" i="131"/>
  <c r="I21564" i="131"/>
  <c r="H21564" i="131"/>
  <c r="G21564" i="13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X21562" i="131"/>
  <c r="W21562" i="131"/>
  <c r="V21562" i="131"/>
  <c r="U21562" i="131"/>
  <c r="T21562" i="131"/>
  <c r="S21562" i="131"/>
  <c r="R21562" i="131"/>
  <c r="Q21562" i="131"/>
  <c r="P21562" i="131"/>
  <c r="O21562" i="131"/>
  <c r="N21562" i="131"/>
  <c r="M21562" i="131"/>
  <c r="L21562" i="131"/>
  <c r="K21562" i="131"/>
  <c r="J21562" i="131"/>
  <c r="I21562" i="131"/>
  <c r="H21562" i="131"/>
  <c r="G21562" i="13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X21560" i="131"/>
  <c r="W21560" i="131"/>
  <c r="V21560" i="131"/>
  <c r="U21560" i="131"/>
  <c r="T21560" i="131"/>
  <c r="S21560" i="131"/>
  <c r="R21560" i="131"/>
  <c r="Q21560" i="131"/>
  <c r="P21560" i="131"/>
  <c r="O21560" i="131"/>
  <c r="N21560" i="131"/>
  <c r="M21560" i="131"/>
  <c r="L21560" i="131"/>
  <c r="K21560" i="131"/>
  <c r="J21560" i="131"/>
  <c r="I21560" i="131"/>
  <c r="H21560" i="131"/>
  <c r="G21560" i="13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X21558" i="131"/>
  <c r="W21558" i="131"/>
  <c r="V21558" i="131"/>
  <c r="U21558" i="131"/>
  <c r="T21558" i="131"/>
  <c r="S21558" i="131"/>
  <c r="R21558" i="131"/>
  <c r="Q21558" i="131"/>
  <c r="P21558" i="131"/>
  <c r="O21558" i="131"/>
  <c r="N21558" i="131"/>
  <c r="M21558" i="131"/>
  <c r="L21558" i="131"/>
  <c r="K21558" i="131"/>
  <c r="J21558" i="131"/>
  <c r="I21558" i="131"/>
  <c r="H21558" i="131"/>
  <c r="G21558" i="13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X21556" i="131"/>
  <c r="W21556" i="131"/>
  <c r="V21556" i="131"/>
  <c r="U21556" i="131"/>
  <c r="T21556" i="131"/>
  <c r="S21556" i="131"/>
  <c r="R21556" i="131"/>
  <c r="Q21556" i="131"/>
  <c r="P21556" i="131"/>
  <c r="O21556" i="131"/>
  <c r="N21556" i="131"/>
  <c r="M21556" i="131"/>
  <c r="L21556" i="131"/>
  <c r="K21556" i="131"/>
  <c r="J21556" i="131"/>
  <c r="I21556" i="131"/>
  <c r="H21556" i="131"/>
  <c r="G21556" i="13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X21554" i="131"/>
  <c r="W21554" i="131"/>
  <c r="V21554" i="131"/>
  <c r="U21554" i="131"/>
  <c r="T21554" i="131"/>
  <c r="S21554" i="131"/>
  <c r="R21554" i="131"/>
  <c r="Q21554" i="131"/>
  <c r="P21554" i="131"/>
  <c r="O21554" i="131"/>
  <c r="N21554" i="131"/>
  <c r="M21554" i="131"/>
  <c r="L21554" i="131"/>
  <c r="K21554" i="131"/>
  <c r="J21554" i="131"/>
  <c r="I21554" i="131"/>
  <c r="H21554" i="131"/>
  <c r="G21554" i="13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X21552" i="131"/>
  <c r="W21552" i="131"/>
  <c r="V21552" i="131"/>
  <c r="U21552" i="131"/>
  <c r="T21552" i="131"/>
  <c r="S21552" i="131"/>
  <c r="R21552" i="131"/>
  <c r="Q21552" i="131"/>
  <c r="P21552" i="131"/>
  <c r="O21552" i="131"/>
  <c r="N21552" i="131"/>
  <c r="M21552" i="131"/>
  <c r="L21552" i="131"/>
  <c r="K21552" i="131"/>
  <c r="J21552" i="131"/>
  <c r="I21552" i="131"/>
  <c r="H21552" i="131"/>
  <c r="G21552" i="13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Z21538" i="131"/>
  <c r="Y21538" i="131"/>
  <c r="X21538" i="131"/>
  <c r="W21538" i="131"/>
  <c r="V21538" i="131"/>
  <c r="U21538" i="131"/>
  <c r="T21538" i="131"/>
  <c r="S21538" i="131"/>
  <c r="R21538" i="131"/>
  <c r="Q21538" i="131"/>
  <c r="P21538" i="131"/>
  <c r="O21538" i="131"/>
  <c r="N21538" i="131"/>
  <c r="M21538" i="131"/>
  <c r="L21538" i="131"/>
  <c r="K21538" i="131"/>
  <c r="J21538" i="131"/>
  <c r="I21538" i="131"/>
  <c r="H21538" i="131"/>
  <c r="G21538" i="131"/>
  <c r="F21538" i="131"/>
  <c r="E21538" i="131"/>
  <c r="D21538" i="131"/>
  <c r="C21538" i="13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Z21536" i="131"/>
  <c r="Y21536" i="131"/>
  <c r="X21536" i="131"/>
  <c r="W21536" i="131"/>
  <c r="V21536" i="131"/>
  <c r="U21536" i="131"/>
  <c r="T21536" i="131"/>
  <c r="S21536" i="131"/>
  <c r="R21536" i="131"/>
  <c r="Q21536" i="131"/>
  <c r="P21536" i="131"/>
  <c r="O21536" i="131"/>
  <c r="N21536" i="131"/>
  <c r="M21536" i="131"/>
  <c r="L21536" i="131"/>
  <c r="K21536" i="131"/>
  <c r="J21536" i="131"/>
  <c r="I21536" i="131"/>
  <c r="H21536" i="131"/>
  <c r="G21536" i="131"/>
  <c r="F21536" i="131"/>
  <c r="E21536" i="131"/>
  <c r="D21536" i="131"/>
  <c r="C21536" i="13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Z21534" i="131"/>
  <c r="Y21534" i="131"/>
  <c r="X21534" i="131"/>
  <c r="W21534" i="131"/>
  <c r="V21534" i="131"/>
  <c r="U21534" i="131"/>
  <c r="T21534" i="131"/>
  <c r="S21534" i="131"/>
  <c r="R21534" i="131"/>
  <c r="Q21534" i="131"/>
  <c r="P21534" i="131"/>
  <c r="O21534" i="131"/>
  <c r="N21534" i="131"/>
  <c r="M21534" i="131"/>
  <c r="L21534" i="131"/>
  <c r="K21534" i="131"/>
  <c r="J21534" i="131"/>
  <c r="I21534" i="131"/>
  <c r="H21534" i="131"/>
  <c r="G21534" i="131"/>
  <c r="F21534" i="131"/>
  <c r="E21534" i="131"/>
  <c r="D21534" i="131"/>
  <c r="C21534" i="13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Z21532" i="131"/>
  <c r="Y21532" i="131"/>
  <c r="X21532" i="131"/>
  <c r="W21532" i="131"/>
  <c r="V21532" i="131"/>
  <c r="U21532" i="131"/>
  <c r="T21532" i="131"/>
  <c r="S21532" i="131"/>
  <c r="R21532" i="131"/>
  <c r="Q21532" i="131"/>
  <c r="P21532" i="131"/>
  <c r="O21532" i="131"/>
  <c r="N21532" i="131"/>
  <c r="M21532" i="131"/>
  <c r="L21532" i="131"/>
  <c r="K21532" i="131"/>
  <c r="J21532" i="131"/>
  <c r="I21532" i="131"/>
  <c r="H21532" i="131"/>
  <c r="G21532" i="131"/>
  <c r="F21532" i="131"/>
  <c r="E21532" i="131"/>
  <c r="D21532" i="131"/>
  <c r="C21532" i="13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Z21530" i="131"/>
  <c r="Y21530" i="131"/>
  <c r="X21530" i="131"/>
  <c r="W21530" i="131"/>
  <c r="V21530" i="131"/>
  <c r="U21530" i="131"/>
  <c r="T21530" i="131"/>
  <c r="S21530" i="131"/>
  <c r="R21530" i="131"/>
  <c r="Q21530" i="131"/>
  <c r="P21530" i="131"/>
  <c r="O21530" i="131"/>
  <c r="N21530" i="131"/>
  <c r="M21530" i="131"/>
  <c r="L21530" i="131"/>
  <c r="K21530" i="131"/>
  <c r="J21530" i="131"/>
  <c r="I21530" i="131"/>
  <c r="H21530" i="131"/>
  <c r="G21530" i="131"/>
  <c r="F21530" i="131"/>
  <c r="E21530" i="131"/>
  <c r="D21530" i="131"/>
  <c r="C21530" i="13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Z21528" i="131"/>
  <c r="Y21528" i="131"/>
  <c r="X21528" i="131"/>
  <c r="W21528" i="131"/>
  <c r="V21528" i="131"/>
  <c r="U21528" i="131"/>
  <c r="T21528" i="131"/>
  <c r="S21528" i="131"/>
  <c r="R21528" i="131"/>
  <c r="Q21528" i="131"/>
  <c r="P21528" i="131"/>
  <c r="O21528" i="131"/>
  <c r="N21528" i="131"/>
  <c r="M21528" i="131"/>
  <c r="L21528" i="131"/>
  <c r="K21528" i="131"/>
  <c r="J21528" i="131"/>
  <c r="I21528" i="131"/>
  <c r="H21528" i="131"/>
  <c r="G21528" i="131"/>
  <c r="F21528" i="131"/>
  <c r="E21528" i="131"/>
  <c r="D21528" i="131"/>
  <c r="C21528" i="13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Z21526" i="131"/>
  <c r="Y21526" i="131"/>
  <c r="X21526" i="131"/>
  <c r="W21526" i="131"/>
  <c r="V21526" i="131"/>
  <c r="U21526" i="131"/>
  <c r="T21526" i="131"/>
  <c r="S21526" i="131"/>
  <c r="R21526" i="131"/>
  <c r="Q21526" i="131"/>
  <c r="P21526" i="131"/>
  <c r="O21526" i="131"/>
  <c r="N21526" i="131"/>
  <c r="M21526" i="131"/>
  <c r="L21526" i="131"/>
  <c r="K21526" i="131"/>
  <c r="J21526" i="131"/>
  <c r="I21526" i="131"/>
  <c r="H21526" i="131"/>
  <c r="G21526" i="131"/>
  <c r="F21526" i="131"/>
  <c r="E21526" i="131"/>
  <c r="D21526" i="131"/>
  <c r="C21526" i="13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Z21524" i="131"/>
  <c r="Y21524" i="131"/>
  <c r="X21524" i="131"/>
  <c r="W21524" i="131"/>
  <c r="V21524" i="131"/>
  <c r="U21524" i="131"/>
  <c r="T21524" i="131"/>
  <c r="S21524" i="131"/>
  <c r="R21524" i="131"/>
  <c r="Q21524" i="131"/>
  <c r="P21524" i="131"/>
  <c r="O21524" i="131"/>
  <c r="N21524" i="131"/>
  <c r="M21524" i="131"/>
  <c r="L21524" i="131"/>
  <c r="K21524" i="131"/>
  <c r="J21524" i="131"/>
  <c r="I21524" i="131"/>
  <c r="H21524" i="131"/>
  <c r="G21524" i="131"/>
  <c r="F21524" i="131"/>
  <c r="E21524" i="131"/>
  <c r="D21524" i="131"/>
  <c r="C21524" i="13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Z21522" i="131"/>
  <c r="Y21522" i="131"/>
  <c r="X21522" i="131"/>
  <c r="W21522" i="131"/>
  <c r="V21522" i="131"/>
  <c r="U21522" i="131"/>
  <c r="T21522" i="131"/>
  <c r="S21522" i="131"/>
  <c r="R21522" i="131"/>
  <c r="Q21522" i="131"/>
  <c r="P21522" i="131"/>
  <c r="O21522" i="131"/>
  <c r="N21522" i="131"/>
  <c r="M21522" i="131"/>
  <c r="L21522" i="131"/>
  <c r="K21522" i="131"/>
  <c r="J21522" i="131"/>
  <c r="I21522" i="131"/>
  <c r="H21522" i="131"/>
  <c r="G21522" i="131"/>
  <c r="F21522" i="131"/>
  <c r="E21522" i="131"/>
  <c r="D21522" i="131"/>
  <c r="C21522" i="13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B21508" i="131"/>
  <c r="AA21508" i="131"/>
  <c r="Z21508" i="131"/>
  <c r="Y21508" i="131"/>
  <c r="X21508" i="131"/>
  <c r="W21508" i="131"/>
  <c r="V21508" i="131"/>
  <c r="U21508" i="131"/>
  <c r="T21508" i="131"/>
  <c r="S21508" i="131"/>
  <c r="R21508" i="131"/>
  <c r="Q21508" i="131"/>
  <c r="P21508" i="131"/>
  <c r="O21508" i="131"/>
  <c r="N21508" i="131"/>
  <c r="M21508" i="131"/>
  <c r="L21508" i="131"/>
  <c r="K21508" i="131"/>
  <c r="J21508" i="131"/>
  <c r="I21508" i="131"/>
  <c r="H21508" i="131"/>
  <c r="G21508" i="131"/>
  <c r="F21508" i="131"/>
  <c r="E21508" i="131"/>
  <c r="D21508" i="131"/>
  <c r="C21508" i="13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B21506" i="131"/>
  <c r="AA21506" i="131"/>
  <c r="Z21506" i="131"/>
  <c r="Y21506" i="131"/>
  <c r="X21506" i="131"/>
  <c r="W21506" i="131"/>
  <c r="V21506" i="131"/>
  <c r="U21506" i="131"/>
  <c r="T21506" i="131"/>
  <c r="S21506" i="131"/>
  <c r="R21506" i="131"/>
  <c r="Q21506" i="131"/>
  <c r="P21506" i="131"/>
  <c r="O21506" i="131"/>
  <c r="N21506" i="131"/>
  <c r="M21506" i="131"/>
  <c r="L21506" i="131"/>
  <c r="K21506" i="131"/>
  <c r="J21506" i="131"/>
  <c r="I21506" i="131"/>
  <c r="H21506" i="131"/>
  <c r="G21506" i="131"/>
  <c r="F21506" i="131"/>
  <c r="E21506" i="131"/>
  <c r="D21506" i="131"/>
  <c r="C21506" i="13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B21504" i="131"/>
  <c r="AA21504" i="131"/>
  <c r="Z21504" i="131"/>
  <c r="Y21504" i="131"/>
  <c r="X21504" i="131"/>
  <c r="W21504" i="131"/>
  <c r="V21504" i="131"/>
  <c r="U21504" i="131"/>
  <c r="T21504" i="131"/>
  <c r="S21504" i="131"/>
  <c r="R21504" i="131"/>
  <c r="Q21504" i="131"/>
  <c r="P21504" i="131"/>
  <c r="O21504" i="131"/>
  <c r="N21504" i="131"/>
  <c r="M21504" i="131"/>
  <c r="L21504" i="131"/>
  <c r="K21504" i="131"/>
  <c r="J21504" i="131"/>
  <c r="I21504" i="131"/>
  <c r="H21504" i="131"/>
  <c r="G21504" i="131"/>
  <c r="F21504" i="131"/>
  <c r="E21504" i="131"/>
  <c r="D21504" i="131"/>
  <c r="C21504" i="13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B21502" i="131"/>
  <c r="AA21502" i="131"/>
  <c r="Z21502" i="131"/>
  <c r="Y21502" i="131"/>
  <c r="X21502" i="131"/>
  <c r="W21502" i="131"/>
  <c r="V21502" i="131"/>
  <c r="U21502" i="131"/>
  <c r="T21502" i="131"/>
  <c r="S21502" i="131"/>
  <c r="R21502" i="131"/>
  <c r="Q21502" i="131"/>
  <c r="P21502" i="131"/>
  <c r="O21502" i="131"/>
  <c r="N21502" i="131"/>
  <c r="M21502" i="131"/>
  <c r="L21502" i="131"/>
  <c r="K21502" i="131"/>
  <c r="J21502" i="131"/>
  <c r="I21502" i="131"/>
  <c r="H21502" i="131"/>
  <c r="G21502" i="131"/>
  <c r="F21502" i="131"/>
  <c r="E21502" i="131"/>
  <c r="D21502" i="131"/>
  <c r="C21502" i="13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B21500" i="131"/>
  <c r="AA21500" i="131"/>
  <c r="Z21500" i="131"/>
  <c r="Y21500" i="131"/>
  <c r="X21500" i="131"/>
  <c r="W21500" i="131"/>
  <c r="V21500" i="131"/>
  <c r="U21500" i="131"/>
  <c r="T21500" i="131"/>
  <c r="S21500" i="131"/>
  <c r="R21500" i="131"/>
  <c r="Q21500" i="131"/>
  <c r="P21500" i="131"/>
  <c r="O21500" i="131"/>
  <c r="N21500" i="131"/>
  <c r="M21500" i="131"/>
  <c r="L21500" i="131"/>
  <c r="K21500" i="131"/>
  <c r="J21500" i="131"/>
  <c r="I21500" i="131"/>
  <c r="H21500" i="131"/>
  <c r="G21500" i="131"/>
  <c r="F21500" i="131"/>
  <c r="E21500" i="131"/>
  <c r="D21500" i="131"/>
  <c r="C21500" i="13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B21498" i="131"/>
  <c r="AA21498" i="131"/>
  <c r="Z21498" i="131"/>
  <c r="Y21498" i="131"/>
  <c r="X21498" i="131"/>
  <c r="W21498" i="131"/>
  <c r="V21498" i="131"/>
  <c r="U21498" i="131"/>
  <c r="T21498" i="131"/>
  <c r="S21498" i="131"/>
  <c r="R21498" i="131"/>
  <c r="Q21498" i="131"/>
  <c r="P21498" i="131"/>
  <c r="O21498" i="131"/>
  <c r="N21498" i="131"/>
  <c r="M21498" i="131"/>
  <c r="L21498" i="131"/>
  <c r="K21498" i="131"/>
  <c r="J21498" i="131"/>
  <c r="I21498" i="131"/>
  <c r="H21498" i="131"/>
  <c r="G21498" i="131"/>
  <c r="F21498" i="131"/>
  <c r="E21498" i="131"/>
  <c r="D21498" i="131"/>
  <c r="C21498" i="13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B21496" i="131"/>
  <c r="AA21496" i="131"/>
  <c r="Z21496" i="131"/>
  <c r="Y21496" i="131"/>
  <c r="X21496" i="131"/>
  <c r="W21496" i="131"/>
  <c r="V21496" i="131"/>
  <c r="U21496" i="131"/>
  <c r="T21496" i="131"/>
  <c r="S21496" i="131"/>
  <c r="R21496" i="131"/>
  <c r="Q21496" i="131"/>
  <c r="P21496" i="131"/>
  <c r="O21496" i="131"/>
  <c r="N21496" i="131"/>
  <c r="M21496" i="131"/>
  <c r="L21496" i="131"/>
  <c r="K21496" i="131"/>
  <c r="J21496" i="131"/>
  <c r="I21496" i="131"/>
  <c r="H21496" i="131"/>
  <c r="G21496" i="131"/>
  <c r="F21496" i="131"/>
  <c r="E21496" i="131"/>
  <c r="D21496" i="131"/>
  <c r="C21496" i="13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B21494" i="131"/>
  <c r="AA21494" i="131"/>
  <c r="Z21494" i="131"/>
  <c r="Y21494" i="131"/>
  <c r="X21494" i="131"/>
  <c r="W21494" i="131"/>
  <c r="V21494" i="131"/>
  <c r="U21494" i="131"/>
  <c r="T21494" i="131"/>
  <c r="S21494" i="131"/>
  <c r="R21494" i="131"/>
  <c r="Q21494" i="131"/>
  <c r="P21494" i="131"/>
  <c r="O21494" i="131"/>
  <c r="N21494" i="131"/>
  <c r="M21494" i="131"/>
  <c r="L21494" i="131"/>
  <c r="K21494" i="131"/>
  <c r="J21494" i="131"/>
  <c r="I21494" i="131"/>
  <c r="H21494" i="131"/>
  <c r="G21494" i="131"/>
  <c r="F21494" i="131"/>
  <c r="E21494" i="131"/>
  <c r="D21494" i="131"/>
  <c r="C21494" i="13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B21492" i="131"/>
  <c r="AA21492" i="131"/>
  <c r="Z21492" i="131"/>
  <c r="Y21492" i="131"/>
  <c r="X21492" i="131"/>
  <c r="W21492" i="131"/>
  <c r="V21492" i="131"/>
  <c r="U21492" i="131"/>
  <c r="T21492" i="131"/>
  <c r="S21492" i="131"/>
  <c r="R21492" i="131"/>
  <c r="Q21492" i="131"/>
  <c r="P21492" i="131"/>
  <c r="O21492" i="131"/>
  <c r="N21492" i="131"/>
  <c r="M21492" i="131"/>
  <c r="L21492" i="131"/>
  <c r="K21492" i="131"/>
  <c r="J21492" i="131"/>
  <c r="I21492" i="131"/>
  <c r="H21492" i="131"/>
  <c r="G21492" i="131"/>
  <c r="F21492" i="131"/>
  <c r="E21492" i="131"/>
  <c r="D21492" i="131"/>
  <c r="C21492" i="13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B21478" i="131"/>
  <c r="AA21478" i="131"/>
  <c r="Z21478" i="131"/>
  <c r="Y21478" i="131"/>
  <c r="X21478" i="131"/>
  <c r="W21478" i="131"/>
  <c r="V21478" i="131"/>
  <c r="U21478" i="131"/>
  <c r="T21478" i="131"/>
  <c r="S21478" i="131"/>
  <c r="R21478" i="131"/>
  <c r="Q21478" i="131"/>
  <c r="P21478" i="131"/>
  <c r="O21478" i="131"/>
  <c r="N21478" i="131"/>
  <c r="M21478" i="131"/>
  <c r="L21478" i="131"/>
  <c r="K21478" i="131"/>
  <c r="J21478" i="131"/>
  <c r="I21478" i="131"/>
  <c r="H21478" i="131"/>
  <c r="G21478" i="131"/>
  <c r="F21478" i="131"/>
  <c r="E21478" i="13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B21476" i="131"/>
  <c r="AA21476" i="131"/>
  <c r="Z21476" i="131"/>
  <c r="Y21476" i="131"/>
  <c r="X21476" i="131"/>
  <c r="W21476" i="131"/>
  <c r="V21476" i="131"/>
  <c r="U21476" i="131"/>
  <c r="T21476" i="131"/>
  <c r="S21476" i="131"/>
  <c r="R21476" i="131"/>
  <c r="Q21476" i="131"/>
  <c r="P21476" i="131"/>
  <c r="O21476" i="131"/>
  <c r="N21476" i="131"/>
  <c r="M21476" i="131"/>
  <c r="L21476" i="131"/>
  <c r="K21476" i="131"/>
  <c r="J21476" i="131"/>
  <c r="I21476" i="131"/>
  <c r="H21476" i="131"/>
  <c r="G21476" i="131"/>
  <c r="F21476" i="131"/>
  <c r="E21476" i="13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B21474" i="131"/>
  <c r="AA21474" i="131"/>
  <c r="Z21474" i="131"/>
  <c r="Y21474" i="131"/>
  <c r="X21474" i="131"/>
  <c r="W21474" i="131"/>
  <c r="V21474" i="131"/>
  <c r="U21474" i="131"/>
  <c r="T21474" i="131"/>
  <c r="S21474" i="131"/>
  <c r="R21474" i="131"/>
  <c r="Q21474" i="131"/>
  <c r="P21474" i="131"/>
  <c r="O21474" i="131"/>
  <c r="N21474" i="131"/>
  <c r="M21474" i="131"/>
  <c r="L21474" i="131"/>
  <c r="K21474" i="131"/>
  <c r="J21474" i="131"/>
  <c r="I21474" i="131"/>
  <c r="H21474" i="131"/>
  <c r="G21474" i="131"/>
  <c r="F21474" i="131"/>
  <c r="E21474" i="13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B21472" i="131"/>
  <c r="AA21472" i="131"/>
  <c r="Z21472" i="131"/>
  <c r="Y21472" i="131"/>
  <c r="X21472" i="131"/>
  <c r="W21472" i="131"/>
  <c r="V21472" i="131"/>
  <c r="U21472" i="131"/>
  <c r="T21472" i="131"/>
  <c r="S21472" i="131"/>
  <c r="R21472" i="131"/>
  <c r="Q21472" i="131"/>
  <c r="P21472" i="131"/>
  <c r="O21472" i="131"/>
  <c r="N21472" i="131"/>
  <c r="M21472" i="131"/>
  <c r="L21472" i="131"/>
  <c r="K21472" i="131"/>
  <c r="J21472" i="131"/>
  <c r="I21472" i="131"/>
  <c r="H21472" i="131"/>
  <c r="G21472" i="131"/>
  <c r="F21472" i="131"/>
  <c r="E21472" i="13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B21470" i="131"/>
  <c r="AA21470" i="131"/>
  <c r="Z21470" i="131"/>
  <c r="Y21470" i="131"/>
  <c r="X21470" i="131"/>
  <c r="W21470" i="131"/>
  <c r="V21470" i="131"/>
  <c r="U21470" i="131"/>
  <c r="T21470" i="131"/>
  <c r="S21470" i="131"/>
  <c r="R21470" i="131"/>
  <c r="Q21470" i="131"/>
  <c r="P21470" i="131"/>
  <c r="O21470" i="131"/>
  <c r="N21470" i="131"/>
  <c r="M21470" i="131"/>
  <c r="L21470" i="131"/>
  <c r="K21470" i="131"/>
  <c r="J21470" i="131"/>
  <c r="I21470" i="131"/>
  <c r="H21470" i="131"/>
  <c r="G21470" i="131"/>
  <c r="F21470" i="131"/>
  <c r="E21470" i="13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B21468" i="131"/>
  <c r="AA21468" i="131"/>
  <c r="Z21468" i="131"/>
  <c r="Y21468" i="131"/>
  <c r="X21468" i="131"/>
  <c r="W21468" i="131"/>
  <c r="V21468" i="131"/>
  <c r="U21468" i="131"/>
  <c r="T21468" i="131"/>
  <c r="S21468" i="131"/>
  <c r="R21468" i="131"/>
  <c r="Q21468" i="131"/>
  <c r="P21468" i="131"/>
  <c r="O21468" i="131"/>
  <c r="N21468" i="131"/>
  <c r="M21468" i="131"/>
  <c r="L21468" i="131"/>
  <c r="K21468" i="131"/>
  <c r="J21468" i="131"/>
  <c r="I21468" i="131"/>
  <c r="H21468" i="131"/>
  <c r="G21468" i="131"/>
  <c r="F21468" i="131"/>
  <c r="E21468" i="13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B21466" i="131"/>
  <c r="AA21466" i="131"/>
  <c r="Z21466" i="131"/>
  <c r="Y21466" i="131"/>
  <c r="X21466" i="131"/>
  <c r="W21466" i="131"/>
  <c r="V21466" i="131"/>
  <c r="U21466" i="131"/>
  <c r="T21466" i="131"/>
  <c r="S21466" i="131"/>
  <c r="R21466" i="131"/>
  <c r="Q21466" i="131"/>
  <c r="P21466" i="131"/>
  <c r="O21466" i="131"/>
  <c r="N21466" i="131"/>
  <c r="M21466" i="131"/>
  <c r="L21466" i="131"/>
  <c r="K21466" i="131"/>
  <c r="J21466" i="131"/>
  <c r="I21466" i="131"/>
  <c r="H21466" i="131"/>
  <c r="G21466" i="131"/>
  <c r="F21466" i="131"/>
  <c r="E21466" i="13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B21464" i="131"/>
  <c r="AA21464" i="131"/>
  <c r="Z21464" i="131"/>
  <c r="Y21464" i="131"/>
  <c r="X21464" i="131"/>
  <c r="W21464" i="131"/>
  <c r="V21464" i="131"/>
  <c r="U21464" i="131"/>
  <c r="T21464" i="131"/>
  <c r="S21464" i="131"/>
  <c r="R21464" i="131"/>
  <c r="Q21464" i="131"/>
  <c r="P21464" i="131"/>
  <c r="O21464" i="131"/>
  <c r="N21464" i="131"/>
  <c r="M21464" i="131"/>
  <c r="L21464" i="131"/>
  <c r="K21464" i="131"/>
  <c r="J21464" i="131"/>
  <c r="I21464" i="131"/>
  <c r="H21464" i="131"/>
  <c r="G21464" i="131"/>
  <c r="F21464" i="131"/>
  <c r="E21464" i="13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B21462" i="131"/>
  <c r="AA21462" i="131"/>
  <c r="Z21462" i="131"/>
  <c r="Y21462" i="131"/>
  <c r="X21462" i="131"/>
  <c r="W21462" i="131"/>
  <c r="V21462" i="131"/>
  <c r="U21462" i="131"/>
  <c r="T21462" i="131"/>
  <c r="S21462" i="131"/>
  <c r="R21462" i="131"/>
  <c r="Q21462" i="131"/>
  <c r="P21462" i="131"/>
  <c r="O21462" i="131"/>
  <c r="N21462" i="131"/>
  <c r="M21462" i="131"/>
  <c r="L21462" i="131"/>
  <c r="K21462" i="131"/>
  <c r="J21462" i="131"/>
  <c r="I21462" i="131"/>
  <c r="H21462" i="131"/>
  <c r="G21462" i="131"/>
  <c r="F21462" i="131"/>
  <c r="E21462" i="13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X21448" i="131"/>
  <c r="W21448" i="131"/>
  <c r="V21448" i="131"/>
  <c r="U21448" i="131"/>
  <c r="T21448" i="131"/>
  <c r="S21448" i="131"/>
  <c r="R21448" i="131"/>
  <c r="Q21448" i="131"/>
  <c r="P21448" i="131"/>
  <c r="O21448" i="131"/>
  <c r="N21448" i="131"/>
  <c r="M21448" i="131"/>
  <c r="L21448" i="131"/>
  <c r="K21448" i="131"/>
  <c r="J21448" i="131"/>
  <c r="I21448" i="131"/>
  <c r="H21448" i="131"/>
  <c r="G21448" i="13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X21446" i="131"/>
  <c r="W21446" i="131"/>
  <c r="V21446" i="131"/>
  <c r="U21446" i="131"/>
  <c r="T21446" i="131"/>
  <c r="S21446" i="131"/>
  <c r="R21446" i="131"/>
  <c r="Q21446" i="131"/>
  <c r="P21446" i="131"/>
  <c r="O21446" i="131"/>
  <c r="N21446" i="131"/>
  <c r="M21446" i="131"/>
  <c r="L21446" i="131"/>
  <c r="K21446" i="131"/>
  <c r="J21446" i="131"/>
  <c r="I21446" i="131"/>
  <c r="H21446" i="131"/>
  <c r="G21446" i="13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X21444" i="131"/>
  <c r="W21444" i="131"/>
  <c r="V21444" i="131"/>
  <c r="U21444" i="131"/>
  <c r="T21444" i="131"/>
  <c r="S21444" i="131"/>
  <c r="R21444" i="131"/>
  <c r="Q21444" i="131"/>
  <c r="P21444" i="131"/>
  <c r="O21444" i="131"/>
  <c r="N21444" i="131"/>
  <c r="M21444" i="131"/>
  <c r="L21444" i="131"/>
  <c r="K21444" i="131"/>
  <c r="J21444" i="131"/>
  <c r="I21444" i="131"/>
  <c r="H21444" i="131"/>
  <c r="G21444" i="13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X21442" i="131"/>
  <c r="W21442" i="131"/>
  <c r="V21442" i="131"/>
  <c r="U21442" i="131"/>
  <c r="T21442" i="131"/>
  <c r="S21442" i="131"/>
  <c r="R21442" i="131"/>
  <c r="Q21442" i="131"/>
  <c r="P21442" i="131"/>
  <c r="O21442" i="131"/>
  <c r="N21442" i="131"/>
  <c r="M21442" i="131"/>
  <c r="L21442" i="131"/>
  <c r="K21442" i="131"/>
  <c r="J21442" i="131"/>
  <c r="I21442" i="131"/>
  <c r="H21442" i="131"/>
  <c r="G21442" i="13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X21440" i="131"/>
  <c r="W21440" i="131"/>
  <c r="V21440" i="131"/>
  <c r="U21440" i="131"/>
  <c r="T21440" i="131"/>
  <c r="S21440" i="131"/>
  <c r="R21440" i="131"/>
  <c r="Q21440" i="131"/>
  <c r="P21440" i="131"/>
  <c r="O21440" i="131"/>
  <c r="N21440" i="131"/>
  <c r="M21440" i="131"/>
  <c r="L21440" i="131"/>
  <c r="K21440" i="131"/>
  <c r="J21440" i="131"/>
  <c r="I21440" i="131"/>
  <c r="H21440" i="131"/>
  <c r="G21440" i="13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X21438" i="131"/>
  <c r="W21438" i="131"/>
  <c r="V21438" i="131"/>
  <c r="U21438" i="131"/>
  <c r="T21438" i="131"/>
  <c r="S21438" i="131"/>
  <c r="R21438" i="131"/>
  <c r="Q21438" i="131"/>
  <c r="P21438" i="131"/>
  <c r="O21438" i="131"/>
  <c r="N21438" i="131"/>
  <c r="M21438" i="131"/>
  <c r="L21438" i="131"/>
  <c r="K21438" i="131"/>
  <c r="J21438" i="131"/>
  <c r="I21438" i="131"/>
  <c r="H21438" i="131"/>
  <c r="G21438" i="13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X21436" i="131"/>
  <c r="W21436" i="131"/>
  <c r="V21436" i="131"/>
  <c r="U21436" i="131"/>
  <c r="T21436" i="131"/>
  <c r="S21436" i="131"/>
  <c r="R21436" i="131"/>
  <c r="Q21436" i="131"/>
  <c r="P21436" i="131"/>
  <c r="O21436" i="131"/>
  <c r="N21436" i="131"/>
  <c r="M21436" i="131"/>
  <c r="L21436" i="131"/>
  <c r="K21436" i="131"/>
  <c r="J21436" i="131"/>
  <c r="I21436" i="131"/>
  <c r="H21436" i="131"/>
  <c r="G21436" i="13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X21434" i="131"/>
  <c r="W21434" i="131"/>
  <c r="V21434" i="131"/>
  <c r="U21434" i="131"/>
  <c r="T21434" i="131"/>
  <c r="S21434" i="131"/>
  <c r="R21434" i="131"/>
  <c r="Q21434" i="131"/>
  <c r="P21434" i="131"/>
  <c r="O21434" i="131"/>
  <c r="N21434" i="131"/>
  <c r="M21434" i="131"/>
  <c r="L21434" i="131"/>
  <c r="K21434" i="131"/>
  <c r="J21434" i="131"/>
  <c r="I21434" i="131"/>
  <c r="H21434" i="131"/>
  <c r="G21434" i="13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X21432" i="131"/>
  <c r="W21432" i="131"/>
  <c r="V21432" i="131"/>
  <c r="U21432" i="131"/>
  <c r="T21432" i="131"/>
  <c r="S21432" i="131"/>
  <c r="R21432" i="131"/>
  <c r="Q21432" i="131"/>
  <c r="P21432" i="131"/>
  <c r="O21432" i="131"/>
  <c r="N21432" i="131"/>
  <c r="M21432" i="131"/>
  <c r="L21432" i="131"/>
  <c r="K21432" i="131"/>
  <c r="J21432" i="131"/>
  <c r="I21432" i="131"/>
  <c r="H21432" i="131"/>
  <c r="G21432" i="13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Z21418" i="131"/>
  <c r="Y21418" i="131"/>
  <c r="X21418" i="131"/>
  <c r="W21418" i="131"/>
  <c r="V21418" i="131"/>
  <c r="U21418" i="131"/>
  <c r="T21418" i="131"/>
  <c r="S21418" i="131"/>
  <c r="R21418" i="131"/>
  <c r="Q21418" i="131"/>
  <c r="P21418" i="131"/>
  <c r="O21418" i="131"/>
  <c r="N21418" i="131"/>
  <c r="M21418" i="131"/>
  <c r="L21418" i="131"/>
  <c r="K21418" i="131"/>
  <c r="J21418" i="131"/>
  <c r="I21418" i="131"/>
  <c r="H21418" i="131"/>
  <c r="G21418" i="131"/>
  <c r="F21418" i="131"/>
  <c r="E21418" i="131"/>
  <c r="D21418" i="131"/>
  <c r="C21418" i="13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Z21416" i="131"/>
  <c r="Y21416" i="131"/>
  <c r="X21416" i="131"/>
  <c r="W21416" i="131"/>
  <c r="V21416" i="131"/>
  <c r="U21416" i="131"/>
  <c r="T21416" i="131"/>
  <c r="S21416" i="131"/>
  <c r="R21416" i="131"/>
  <c r="Q21416" i="131"/>
  <c r="P21416" i="131"/>
  <c r="O21416" i="131"/>
  <c r="N21416" i="131"/>
  <c r="M21416" i="131"/>
  <c r="L21416" i="131"/>
  <c r="K21416" i="131"/>
  <c r="J21416" i="131"/>
  <c r="I21416" i="131"/>
  <c r="H21416" i="131"/>
  <c r="G21416" i="131"/>
  <c r="F21416" i="131"/>
  <c r="E21416" i="131"/>
  <c r="D21416" i="131"/>
  <c r="C21416" i="13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Z21414" i="131"/>
  <c r="Y21414" i="131"/>
  <c r="X21414" i="131"/>
  <c r="W21414" i="131"/>
  <c r="V21414" i="131"/>
  <c r="U21414" i="131"/>
  <c r="T21414" i="131"/>
  <c r="S21414" i="131"/>
  <c r="R21414" i="131"/>
  <c r="Q21414" i="131"/>
  <c r="P21414" i="131"/>
  <c r="O21414" i="131"/>
  <c r="N21414" i="131"/>
  <c r="M21414" i="131"/>
  <c r="L21414" i="131"/>
  <c r="K21414" i="131"/>
  <c r="J21414" i="131"/>
  <c r="I21414" i="131"/>
  <c r="H21414" i="131"/>
  <c r="G21414" i="131"/>
  <c r="F21414" i="131"/>
  <c r="E21414" i="131"/>
  <c r="D21414" i="131"/>
  <c r="C21414" i="13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Z21412" i="131"/>
  <c r="Y21412" i="131"/>
  <c r="X21412" i="131"/>
  <c r="W21412" i="131"/>
  <c r="V21412" i="131"/>
  <c r="U21412" i="131"/>
  <c r="T21412" i="131"/>
  <c r="S21412" i="131"/>
  <c r="R21412" i="131"/>
  <c r="Q21412" i="131"/>
  <c r="P21412" i="131"/>
  <c r="O21412" i="131"/>
  <c r="N21412" i="131"/>
  <c r="M21412" i="131"/>
  <c r="L21412" i="131"/>
  <c r="K21412" i="131"/>
  <c r="J21412" i="131"/>
  <c r="I21412" i="131"/>
  <c r="H21412" i="131"/>
  <c r="G21412" i="131"/>
  <c r="F21412" i="131"/>
  <c r="E21412" i="131"/>
  <c r="D21412" i="131"/>
  <c r="C21412" i="13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Z21410" i="131"/>
  <c r="Y21410" i="131"/>
  <c r="X21410" i="131"/>
  <c r="W21410" i="131"/>
  <c r="V21410" i="131"/>
  <c r="U21410" i="131"/>
  <c r="T21410" i="131"/>
  <c r="S21410" i="131"/>
  <c r="R21410" i="131"/>
  <c r="Q21410" i="131"/>
  <c r="P21410" i="131"/>
  <c r="O21410" i="131"/>
  <c r="N21410" i="131"/>
  <c r="M21410" i="131"/>
  <c r="L21410" i="131"/>
  <c r="K21410" i="131"/>
  <c r="J21410" i="131"/>
  <c r="I21410" i="131"/>
  <c r="H21410" i="131"/>
  <c r="G21410" i="131"/>
  <c r="F21410" i="131"/>
  <c r="E21410" i="131"/>
  <c r="D21410" i="131"/>
  <c r="C21410" i="13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Z21408" i="131"/>
  <c r="Y21408" i="131"/>
  <c r="X21408" i="131"/>
  <c r="W21408" i="131"/>
  <c r="V21408" i="131"/>
  <c r="U21408" i="131"/>
  <c r="T21408" i="131"/>
  <c r="S21408" i="131"/>
  <c r="R21408" i="131"/>
  <c r="Q21408" i="131"/>
  <c r="P21408" i="131"/>
  <c r="O21408" i="131"/>
  <c r="N21408" i="131"/>
  <c r="M21408" i="131"/>
  <c r="L21408" i="131"/>
  <c r="K21408" i="131"/>
  <c r="J21408" i="131"/>
  <c r="I21408" i="131"/>
  <c r="H21408" i="131"/>
  <c r="G21408" i="131"/>
  <c r="F21408" i="131"/>
  <c r="E21408" i="131"/>
  <c r="D21408" i="131"/>
  <c r="C21408" i="13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Z21406" i="131"/>
  <c r="Y21406" i="131"/>
  <c r="X21406" i="131"/>
  <c r="W21406" i="131"/>
  <c r="V21406" i="131"/>
  <c r="U21406" i="131"/>
  <c r="T21406" i="131"/>
  <c r="S21406" i="131"/>
  <c r="R21406" i="131"/>
  <c r="Q21406" i="131"/>
  <c r="P21406" i="131"/>
  <c r="O21406" i="131"/>
  <c r="N21406" i="131"/>
  <c r="M21406" i="131"/>
  <c r="L21406" i="131"/>
  <c r="K21406" i="131"/>
  <c r="J21406" i="131"/>
  <c r="I21406" i="131"/>
  <c r="H21406" i="131"/>
  <c r="G21406" i="131"/>
  <c r="F21406" i="131"/>
  <c r="E21406" i="131"/>
  <c r="D21406" i="131"/>
  <c r="C21406" i="13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Z21404" i="131"/>
  <c r="Y21404" i="131"/>
  <c r="X21404" i="131"/>
  <c r="W21404" i="131"/>
  <c r="V21404" i="131"/>
  <c r="U21404" i="131"/>
  <c r="T21404" i="131"/>
  <c r="S21404" i="131"/>
  <c r="R21404" i="131"/>
  <c r="Q21404" i="131"/>
  <c r="P21404" i="131"/>
  <c r="O21404" i="131"/>
  <c r="N21404" i="131"/>
  <c r="M21404" i="131"/>
  <c r="L21404" i="131"/>
  <c r="K21404" i="131"/>
  <c r="J21404" i="131"/>
  <c r="I21404" i="131"/>
  <c r="H21404" i="131"/>
  <c r="G21404" i="131"/>
  <c r="F21404" i="131"/>
  <c r="E21404" i="131"/>
  <c r="D21404" i="131"/>
  <c r="C21404" i="13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Z21402" i="131"/>
  <c r="Y21402" i="131"/>
  <c r="X21402" i="131"/>
  <c r="W21402" i="131"/>
  <c r="V21402" i="131"/>
  <c r="U21402" i="131"/>
  <c r="T21402" i="131"/>
  <c r="S21402" i="131"/>
  <c r="R21402" i="131"/>
  <c r="Q21402" i="131"/>
  <c r="P21402" i="131"/>
  <c r="O21402" i="131"/>
  <c r="N21402" i="131"/>
  <c r="M21402" i="131"/>
  <c r="L21402" i="131"/>
  <c r="K21402" i="131"/>
  <c r="J21402" i="131"/>
  <c r="I21402" i="131"/>
  <c r="H21402" i="131"/>
  <c r="G21402" i="131"/>
  <c r="F21402" i="131"/>
  <c r="E21402" i="131"/>
  <c r="D21402" i="131"/>
  <c r="C21402" i="13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B21388" i="131"/>
  <c r="AA21388" i="131"/>
  <c r="Z21388" i="131"/>
  <c r="Y21388" i="131"/>
  <c r="X21388" i="131"/>
  <c r="W21388" i="131"/>
  <c r="V21388" i="131"/>
  <c r="U21388" i="131"/>
  <c r="T21388" i="131"/>
  <c r="S21388" i="131"/>
  <c r="R21388" i="131"/>
  <c r="Q21388" i="131"/>
  <c r="P21388" i="131"/>
  <c r="O21388" i="131"/>
  <c r="N21388" i="131"/>
  <c r="M21388" i="131"/>
  <c r="L21388" i="131"/>
  <c r="K21388" i="131"/>
  <c r="J21388" i="131"/>
  <c r="I21388" i="131"/>
  <c r="H21388" i="131"/>
  <c r="G21388" i="131"/>
  <c r="F21388" i="131"/>
  <c r="E21388" i="131"/>
  <c r="D21388" i="131"/>
  <c r="C21388" i="13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B21386" i="131"/>
  <c r="AA21386" i="131"/>
  <c r="Z21386" i="131"/>
  <c r="Y21386" i="131"/>
  <c r="X21386" i="131"/>
  <c r="W21386" i="131"/>
  <c r="V21386" i="131"/>
  <c r="U21386" i="131"/>
  <c r="T21386" i="131"/>
  <c r="S21386" i="131"/>
  <c r="R21386" i="131"/>
  <c r="Q21386" i="131"/>
  <c r="P21386" i="131"/>
  <c r="O21386" i="131"/>
  <c r="N21386" i="131"/>
  <c r="M21386" i="131"/>
  <c r="L21386" i="131"/>
  <c r="K21386" i="131"/>
  <c r="J21386" i="131"/>
  <c r="I21386" i="131"/>
  <c r="H21386" i="131"/>
  <c r="G21386" i="131"/>
  <c r="F21386" i="131"/>
  <c r="E21386" i="131"/>
  <c r="D21386" i="131"/>
  <c r="C21386" i="13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B21384" i="131"/>
  <c r="AA21384" i="131"/>
  <c r="Z21384" i="131"/>
  <c r="Y21384" i="131"/>
  <c r="X21384" i="131"/>
  <c r="W21384" i="131"/>
  <c r="V21384" i="131"/>
  <c r="U21384" i="131"/>
  <c r="T21384" i="131"/>
  <c r="S21384" i="131"/>
  <c r="R21384" i="131"/>
  <c r="Q21384" i="131"/>
  <c r="P21384" i="131"/>
  <c r="O21384" i="131"/>
  <c r="N21384" i="131"/>
  <c r="M21384" i="131"/>
  <c r="L21384" i="131"/>
  <c r="K21384" i="131"/>
  <c r="J21384" i="131"/>
  <c r="I21384" i="131"/>
  <c r="H21384" i="131"/>
  <c r="G21384" i="131"/>
  <c r="F21384" i="131"/>
  <c r="E21384" i="131"/>
  <c r="D21384" i="131"/>
  <c r="C21384" i="13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B21382" i="131"/>
  <c r="AA21382" i="131"/>
  <c r="Z21382" i="131"/>
  <c r="Y21382" i="131"/>
  <c r="X21382" i="131"/>
  <c r="W21382" i="131"/>
  <c r="V21382" i="131"/>
  <c r="U21382" i="131"/>
  <c r="T21382" i="131"/>
  <c r="S21382" i="131"/>
  <c r="R21382" i="131"/>
  <c r="Q21382" i="131"/>
  <c r="P21382" i="131"/>
  <c r="O21382" i="131"/>
  <c r="N21382" i="131"/>
  <c r="M21382" i="131"/>
  <c r="L21382" i="131"/>
  <c r="K21382" i="131"/>
  <c r="J21382" i="131"/>
  <c r="I21382" i="131"/>
  <c r="H21382" i="131"/>
  <c r="G21382" i="131"/>
  <c r="F21382" i="131"/>
  <c r="E21382" i="131"/>
  <c r="D21382" i="131"/>
  <c r="C21382" i="13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B21380" i="131"/>
  <c r="AA21380" i="131"/>
  <c r="Z21380" i="131"/>
  <c r="Y21380" i="131"/>
  <c r="X21380" i="131"/>
  <c r="W21380" i="131"/>
  <c r="V21380" i="131"/>
  <c r="U21380" i="131"/>
  <c r="T21380" i="131"/>
  <c r="S21380" i="131"/>
  <c r="R21380" i="131"/>
  <c r="Q21380" i="131"/>
  <c r="P21380" i="131"/>
  <c r="O21380" i="131"/>
  <c r="N21380" i="131"/>
  <c r="M21380" i="131"/>
  <c r="L21380" i="131"/>
  <c r="K21380" i="131"/>
  <c r="J21380" i="131"/>
  <c r="I21380" i="131"/>
  <c r="H21380" i="131"/>
  <c r="G21380" i="131"/>
  <c r="F21380" i="131"/>
  <c r="E21380" i="131"/>
  <c r="D21380" i="131"/>
  <c r="C21380" i="13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B21378" i="131"/>
  <c r="AA21378" i="131"/>
  <c r="Z21378" i="131"/>
  <c r="Y21378" i="131"/>
  <c r="X21378" i="131"/>
  <c r="W21378" i="131"/>
  <c r="V21378" i="131"/>
  <c r="U21378" i="131"/>
  <c r="T21378" i="131"/>
  <c r="S21378" i="131"/>
  <c r="R21378" i="131"/>
  <c r="Q21378" i="131"/>
  <c r="P21378" i="131"/>
  <c r="O21378" i="131"/>
  <c r="N21378" i="131"/>
  <c r="M21378" i="131"/>
  <c r="L21378" i="131"/>
  <c r="K21378" i="131"/>
  <c r="J21378" i="131"/>
  <c r="I21378" i="131"/>
  <c r="H21378" i="131"/>
  <c r="G21378" i="131"/>
  <c r="F21378" i="131"/>
  <c r="E21378" i="131"/>
  <c r="D21378" i="131"/>
  <c r="C21378" i="13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B21376" i="131"/>
  <c r="AA21376" i="131"/>
  <c r="Z21376" i="131"/>
  <c r="Y21376" i="131"/>
  <c r="X21376" i="131"/>
  <c r="W21376" i="131"/>
  <c r="V21376" i="131"/>
  <c r="U21376" i="131"/>
  <c r="T21376" i="131"/>
  <c r="S21376" i="131"/>
  <c r="R21376" i="131"/>
  <c r="Q21376" i="131"/>
  <c r="P21376" i="131"/>
  <c r="O21376" i="131"/>
  <c r="N21376" i="131"/>
  <c r="M21376" i="131"/>
  <c r="L21376" i="131"/>
  <c r="K21376" i="131"/>
  <c r="J21376" i="131"/>
  <c r="I21376" i="131"/>
  <c r="H21376" i="131"/>
  <c r="G21376" i="131"/>
  <c r="F21376" i="131"/>
  <c r="E21376" i="131"/>
  <c r="D21376" i="131"/>
  <c r="C21376" i="13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B21374" i="131"/>
  <c r="AA21374" i="131"/>
  <c r="Z21374" i="131"/>
  <c r="Y21374" i="131"/>
  <c r="X21374" i="131"/>
  <c r="W21374" i="131"/>
  <c r="V21374" i="131"/>
  <c r="U21374" i="131"/>
  <c r="T21374" i="131"/>
  <c r="S21374" i="131"/>
  <c r="R21374" i="131"/>
  <c r="Q21374" i="131"/>
  <c r="P21374" i="131"/>
  <c r="O21374" i="131"/>
  <c r="N21374" i="131"/>
  <c r="M21374" i="131"/>
  <c r="L21374" i="131"/>
  <c r="K21374" i="131"/>
  <c r="J21374" i="131"/>
  <c r="I21374" i="131"/>
  <c r="H21374" i="131"/>
  <c r="G21374" i="131"/>
  <c r="F21374" i="131"/>
  <c r="E21374" i="131"/>
  <c r="D21374" i="131"/>
  <c r="C21374" i="13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B21372" i="131"/>
  <c r="AA21372" i="131"/>
  <c r="Z21372" i="131"/>
  <c r="Y21372" i="131"/>
  <c r="X21372" i="131"/>
  <c r="W21372" i="131"/>
  <c r="V21372" i="131"/>
  <c r="U21372" i="131"/>
  <c r="T21372" i="131"/>
  <c r="S21372" i="131"/>
  <c r="R21372" i="131"/>
  <c r="Q21372" i="131"/>
  <c r="P21372" i="131"/>
  <c r="O21372" i="131"/>
  <c r="N21372" i="131"/>
  <c r="M21372" i="131"/>
  <c r="L21372" i="131"/>
  <c r="K21372" i="131"/>
  <c r="J21372" i="131"/>
  <c r="I21372" i="131"/>
  <c r="H21372" i="131"/>
  <c r="G21372" i="131"/>
  <c r="F21372" i="131"/>
  <c r="E21372" i="131"/>
  <c r="D21372" i="131"/>
  <c r="C21372" i="13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B21358" i="131"/>
  <c r="AA21358" i="131"/>
  <c r="Z21358" i="131"/>
  <c r="Y21358" i="131"/>
  <c r="X21358" i="131"/>
  <c r="W21358" i="131"/>
  <c r="V21358" i="131"/>
  <c r="U21358" i="131"/>
  <c r="T21358" i="131"/>
  <c r="S21358" i="131"/>
  <c r="R21358" i="131"/>
  <c r="Q21358" i="131"/>
  <c r="P21358" i="131"/>
  <c r="O21358" i="131"/>
  <c r="N21358" i="131"/>
  <c r="M21358" i="131"/>
  <c r="L21358" i="131"/>
  <c r="K21358" i="131"/>
  <c r="J21358" i="131"/>
  <c r="I21358" i="131"/>
  <c r="H21358" i="131"/>
  <c r="G21358" i="131"/>
  <c r="F21358" i="131"/>
  <c r="E21358" i="13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B21356" i="131"/>
  <c r="AA21356" i="131"/>
  <c r="Z21356" i="131"/>
  <c r="Y21356" i="131"/>
  <c r="X21356" i="131"/>
  <c r="W21356" i="131"/>
  <c r="V21356" i="131"/>
  <c r="U21356" i="131"/>
  <c r="T21356" i="131"/>
  <c r="S21356" i="131"/>
  <c r="R21356" i="131"/>
  <c r="Q21356" i="131"/>
  <c r="P21356" i="131"/>
  <c r="O21356" i="131"/>
  <c r="N21356" i="131"/>
  <c r="M21356" i="131"/>
  <c r="L21356" i="131"/>
  <c r="K21356" i="131"/>
  <c r="J21356" i="131"/>
  <c r="I21356" i="131"/>
  <c r="H21356" i="131"/>
  <c r="G21356" i="131"/>
  <c r="F21356" i="131"/>
  <c r="E21356" i="13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B21354" i="131"/>
  <c r="AA21354" i="131"/>
  <c r="Z21354" i="131"/>
  <c r="Y21354" i="131"/>
  <c r="X21354" i="131"/>
  <c r="W21354" i="131"/>
  <c r="V21354" i="131"/>
  <c r="U21354" i="131"/>
  <c r="T21354" i="131"/>
  <c r="S21354" i="131"/>
  <c r="R21354" i="131"/>
  <c r="Q21354" i="131"/>
  <c r="P21354" i="131"/>
  <c r="O21354" i="131"/>
  <c r="N21354" i="131"/>
  <c r="M21354" i="131"/>
  <c r="L21354" i="131"/>
  <c r="K21354" i="131"/>
  <c r="J21354" i="131"/>
  <c r="I21354" i="131"/>
  <c r="H21354" i="131"/>
  <c r="G21354" i="131"/>
  <c r="F21354" i="131"/>
  <c r="E21354" i="13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B21352" i="131"/>
  <c r="AA21352" i="131"/>
  <c r="Z21352" i="131"/>
  <c r="Y21352" i="131"/>
  <c r="X21352" i="131"/>
  <c r="W21352" i="131"/>
  <c r="V21352" i="131"/>
  <c r="U21352" i="131"/>
  <c r="T21352" i="131"/>
  <c r="S21352" i="131"/>
  <c r="R21352" i="131"/>
  <c r="Q21352" i="131"/>
  <c r="P21352" i="131"/>
  <c r="O21352" i="131"/>
  <c r="N21352" i="131"/>
  <c r="M21352" i="131"/>
  <c r="L21352" i="131"/>
  <c r="K21352" i="131"/>
  <c r="J21352" i="131"/>
  <c r="I21352" i="131"/>
  <c r="H21352" i="131"/>
  <c r="G21352" i="131"/>
  <c r="F21352" i="131"/>
  <c r="E21352" i="13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B21350" i="131"/>
  <c r="AA21350" i="131"/>
  <c r="Z21350" i="131"/>
  <c r="Y21350" i="131"/>
  <c r="X21350" i="131"/>
  <c r="W21350" i="131"/>
  <c r="V21350" i="131"/>
  <c r="U21350" i="131"/>
  <c r="T21350" i="131"/>
  <c r="S21350" i="131"/>
  <c r="R21350" i="131"/>
  <c r="Q21350" i="131"/>
  <c r="P21350" i="131"/>
  <c r="O21350" i="131"/>
  <c r="N21350" i="131"/>
  <c r="M21350" i="131"/>
  <c r="L21350" i="131"/>
  <c r="K21350" i="131"/>
  <c r="J21350" i="131"/>
  <c r="I21350" i="131"/>
  <c r="H21350" i="131"/>
  <c r="G21350" i="131"/>
  <c r="F21350" i="131"/>
  <c r="E21350" i="13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B21348" i="131"/>
  <c r="AA21348" i="131"/>
  <c r="Z21348" i="131"/>
  <c r="Y21348" i="131"/>
  <c r="X21348" i="131"/>
  <c r="W21348" i="131"/>
  <c r="V21348" i="131"/>
  <c r="U21348" i="131"/>
  <c r="T21348" i="131"/>
  <c r="S21348" i="131"/>
  <c r="R21348" i="131"/>
  <c r="Q21348" i="131"/>
  <c r="P21348" i="131"/>
  <c r="O21348" i="131"/>
  <c r="N21348" i="131"/>
  <c r="M21348" i="131"/>
  <c r="L21348" i="131"/>
  <c r="K21348" i="131"/>
  <c r="J21348" i="131"/>
  <c r="I21348" i="131"/>
  <c r="H21348" i="131"/>
  <c r="G21348" i="131"/>
  <c r="F21348" i="131"/>
  <c r="E21348" i="13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B21346" i="131"/>
  <c r="AA21346" i="131"/>
  <c r="Z21346" i="131"/>
  <c r="Y21346" i="131"/>
  <c r="X21346" i="131"/>
  <c r="W21346" i="131"/>
  <c r="V21346" i="131"/>
  <c r="U21346" i="131"/>
  <c r="T21346" i="131"/>
  <c r="S21346" i="131"/>
  <c r="R21346" i="131"/>
  <c r="Q21346" i="131"/>
  <c r="P21346" i="131"/>
  <c r="O21346" i="131"/>
  <c r="N21346" i="131"/>
  <c r="M21346" i="131"/>
  <c r="L21346" i="131"/>
  <c r="K21346" i="131"/>
  <c r="J21346" i="131"/>
  <c r="I21346" i="131"/>
  <c r="H21346" i="131"/>
  <c r="G21346" i="131"/>
  <c r="F21346" i="131"/>
  <c r="E21346" i="13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B21344" i="131"/>
  <c r="AA21344" i="131"/>
  <c r="Z21344" i="131"/>
  <c r="Y21344" i="131"/>
  <c r="X21344" i="131"/>
  <c r="W21344" i="131"/>
  <c r="V21344" i="131"/>
  <c r="U21344" i="131"/>
  <c r="T21344" i="131"/>
  <c r="S21344" i="131"/>
  <c r="R21344" i="131"/>
  <c r="Q21344" i="131"/>
  <c r="P21344" i="131"/>
  <c r="O21344" i="131"/>
  <c r="N21344" i="131"/>
  <c r="M21344" i="131"/>
  <c r="L21344" i="131"/>
  <c r="K21344" i="131"/>
  <c r="J21344" i="131"/>
  <c r="I21344" i="131"/>
  <c r="H21344" i="131"/>
  <c r="G21344" i="131"/>
  <c r="F21344" i="131"/>
  <c r="E21344" i="13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B21342" i="131"/>
  <c r="AA21342" i="131"/>
  <c r="Z21342" i="131"/>
  <c r="Y21342" i="131"/>
  <c r="X21342" i="131"/>
  <c r="W21342" i="131"/>
  <c r="V21342" i="131"/>
  <c r="U21342" i="131"/>
  <c r="T21342" i="131"/>
  <c r="S21342" i="131"/>
  <c r="R21342" i="131"/>
  <c r="Q21342" i="131"/>
  <c r="P21342" i="131"/>
  <c r="O21342" i="131"/>
  <c r="N21342" i="131"/>
  <c r="M21342" i="131"/>
  <c r="L21342" i="131"/>
  <c r="K21342" i="131"/>
  <c r="J21342" i="131"/>
  <c r="I21342" i="131"/>
  <c r="H21342" i="131"/>
  <c r="G21342" i="131"/>
  <c r="F21342" i="131"/>
  <c r="E21342" i="13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X21328" i="131"/>
  <c r="W21328" i="131"/>
  <c r="V21328" i="131"/>
  <c r="U21328" i="131"/>
  <c r="T21328" i="131"/>
  <c r="S21328" i="131"/>
  <c r="R21328" i="131"/>
  <c r="Q21328" i="131"/>
  <c r="P21328" i="131"/>
  <c r="O21328" i="131"/>
  <c r="N21328" i="131"/>
  <c r="M21328" i="131"/>
  <c r="L21328" i="131"/>
  <c r="K21328" i="131"/>
  <c r="J21328" i="131"/>
  <c r="I21328" i="131"/>
  <c r="H21328" i="131"/>
  <c r="G21328" i="13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X21326" i="131"/>
  <c r="W21326" i="131"/>
  <c r="V21326" i="131"/>
  <c r="U21326" i="131"/>
  <c r="T21326" i="131"/>
  <c r="S21326" i="131"/>
  <c r="R21326" i="131"/>
  <c r="Q21326" i="131"/>
  <c r="P21326" i="131"/>
  <c r="O21326" i="131"/>
  <c r="N21326" i="131"/>
  <c r="M21326" i="131"/>
  <c r="L21326" i="131"/>
  <c r="K21326" i="131"/>
  <c r="J21326" i="131"/>
  <c r="I21326" i="131"/>
  <c r="H21326" i="131"/>
  <c r="G21326" i="13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X21324" i="131"/>
  <c r="W21324" i="131"/>
  <c r="V21324" i="131"/>
  <c r="U21324" i="131"/>
  <c r="T21324" i="131"/>
  <c r="S21324" i="131"/>
  <c r="R21324" i="131"/>
  <c r="Q21324" i="131"/>
  <c r="P21324" i="131"/>
  <c r="O21324" i="131"/>
  <c r="N21324" i="131"/>
  <c r="M21324" i="131"/>
  <c r="L21324" i="131"/>
  <c r="K21324" i="131"/>
  <c r="J21324" i="131"/>
  <c r="I21324" i="131"/>
  <c r="H21324" i="131"/>
  <c r="G21324" i="13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X21322" i="131"/>
  <c r="W21322" i="131"/>
  <c r="V21322" i="131"/>
  <c r="U21322" i="131"/>
  <c r="T21322" i="131"/>
  <c r="S21322" i="131"/>
  <c r="R21322" i="131"/>
  <c r="Q21322" i="131"/>
  <c r="P21322" i="131"/>
  <c r="O21322" i="131"/>
  <c r="N21322" i="131"/>
  <c r="M21322" i="131"/>
  <c r="L21322" i="131"/>
  <c r="K21322" i="131"/>
  <c r="J21322" i="131"/>
  <c r="I21322" i="131"/>
  <c r="H21322" i="131"/>
  <c r="G21322" i="13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X21320" i="131"/>
  <c r="W21320" i="131"/>
  <c r="V21320" i="131"/>
  <c r="U21320" i="131"/>
  <c r="T21320" i="131"/>
  <c r="S21320" i="131"/>
  <c r="R21320" i="131"/>
  <c r="Q21320" i="131"/>
  <c r="P21320" i="131"/>
  <c r="O21320" i="131"/>
  <c r="N21320" i="131"/>
  <c r="M21320" i="131"/>
  <c r="L21320" i="131"/>
  <c r="K21320" i="131"/>
  <c r="J21320" i="131"/>
  <c r="I21320" i="131"/>
  <c r="H21320" i="131"/>
  <c r="G21320" i="13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X21318" i="131"/>
  <c r="W21318" i="131"/>
  <c r="V21318" i="131"/>
  <c r="U21318" i="131"/>
  <c r="T21318" i="131"/>
  <c r="S21318" i="131"/>
  <c r="R21318" i="131"/>
  <c r="Q21318" i="131"/>
  <c r="P21318" i="131"/>
  <c r="O21318" i="131"/>
  <c r="N21318" i="131"/>
  <c r="M21318" i="131"/>
  <c r="L21318" i="131"/>
  <c r="K21318" i="131"/>
  <c r="J21318" i="131"/>
  <c r="I21318" i="131"/>
  <c r="H21318" i="131"/>
  <c r="G21318" i="13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X21316" i="131"/>
  <c r="W21316" i="131"/>
  <c r="V21316" i="131"/>
  <c r="U21316" i="131"/>
  <c r="T21316" i="131"/>
  <c r="S21316" i="131"/>
  <c r="R21316" i="131"/>
  <c r="Q21316" i="131"/>
  <c r="P21316" i="131"/>
  <c r="O21316" i="131"/>
  <c r="N21316" i="131"/>
  <c r="M21316" i="131"/>
  <c r="L21316" i="131"/>
  <c r="K21316" i="131"/>
  <c r="J21316" i="131"/>
  <c r="I21316" i="131"/>
  <c r="H21316" i="131"/>
  <c r="G21316" i="13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X21314" i="131"/>
  <c r="W21314" i="131"/>
  <c r="V21314" i="131"/>
  <c r="U21314" i="131"/>
  <c r="T21314" i="131"/>
  <c r="S21314" i="131"/>
  <c r="R21314" i="131"/>
  <c r="Q21314" i="131"/>
  <c r="P21314" i="131"/>
  <c r="O21314" i="131"/>
  <c r="N21314" i="131"/>
  <c r="M21314" i="131"/>
  <c r="L21314" i="131"/>
  <c r="K21314" i="131"/>
  <c r="J21314" i="131"/>
  <c r="I21314" i="131"/>
  <c r="H21314" i="131"/>
  <c r="G21314" i="13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X21312" i="131"/>
  <c r="W21312" i="131"/>
  <c r="V21312" i="131"/>
  <c r="U21312" i="131"/>
  <c r="T21312" i="131"/>
  <c r="S21312" i="131"/>
  <c r="R21312" i="131"/>
  <c r="Q21312" i="131"/>
  <c r="P21312" i="131"/>
  <c r="O21312" i="131"/>
  <c r="N21312" i="131"/>
  <c r="M21312" i="131"/>
  <c r="L21312" i="131"/>
  <c r="K21312" i="131"/>
  <c r="J21312" i="131"/>
  <c r="I21312" i="131"/>
  <c r="H21312" i="131"/>
  <c r="G21312" i="13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Z21298" i="131"/>
  <c r="Y21298" i="131"/>
  <c r="X21298" i="131"/>
  <c r="W21298" i="131"/>
  <c r="V21298" i="131"/>
  <c r="U21298" i="131"/>
  <c r="T21298" i="131"/>
  <c r="S21298" i="131"/>
  <c r="R21298" i="131"/>
  <c r="Q21298" i="131"/>
  <c r="P21298" i="131"/>
  <c r="O21298" i="131"/>
  <c r="N21298" i="131"/>
  <c r="M21298" i="131"/>
  <c r="L21298" i="131"/>
  <c r="K21298" i="131"/>
  <c r="J21298" i="131"/>
  <c r="I21298" i="131"/>
  <c r="H21298" i="131"/>
  <c r="G21298" i="131"/>
  <c r="F21298" i="131"/>
  <c r="E21298" i="131"/>
  <c r="D21298" i="131"/>
  <c r="C21298" i="13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Z21296" i="131"/>
  <c r="Y21296" i="131"/>
  <c r="X21296" i="131"/>
  <c r="W21296" i="131"/>
  <c r="V21296" i="131"/>
  <c r="U21296" i="131"/>
  <c r="T21296" i="131"/>
  <c r="S21296" i="131"/>
  <c r="R21296" i="131"/>
  <c r="Q21296" i="131"/>
  <c r="P21296" i="131"/>
  <c r="O21296" i="131"/>
  <c r="N21296" i="131"/>
  <c r="M21296" i="131"/>
  <c r="L21296" i="131"/>
  <c r="K21296" i="131"/>
  <c r="J21296" i="131"/>
  <c r="I21296" i="131"/>
  <c r="H21296" i="131"/>
  <c r="G21296" i="131"/>
  <c r="F21296" i="131"/>
  <c r="E21296" i="131"/>
  <c r="D21296" i="131"/>
  <c r="C21296" i="13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Z21294" i="131"/>
  <c r="Y21294" i="131"/>
  <c r="X21294" i="131"/>
  <c r="W21294" i="131"/>
  <c r="V21294" i="131"/>
  <c r="U21294" i="131"/>
  <c r="T21294" i="131"/>
  <c r="S21294" i="131"/>
  <c r="R21294" i="131"/>
  <c r="Q21294" i="131"/>
  <c r="P21294" i="131"/>
  <c r="O21294" i="131"/>
  <c r="N21294" i="131"/>
  <c r="M21294" i="131"/>
  <c r="L21294" i="131"/>
  <c r="K21294" i="131"/>
  <c r="J21294" i="131"/>
  <c r="I21294" i="131"/>
  <c r="H21294" i="131"/>
  <c r="G21294" i="131"/>
  <c r="F21294" i="131"/>
  <c r="E21294" i="131"/>
  <c r="D21294" i="131"/>
  <c r="C21294" i="13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Z21292" i="131"/>
  <c r="Y21292" i="131"/>
  <c r="X21292" i="131"/>
  <c r="W21292" i="131"/>
  <c r="V21292" i="131"/>
  <c r="U21292" i="131"/>
  <c r="T21292" i="131"/>
  <c r="S21292" i="131"/>
  <c r="R21292" i="131"/>
  <c r="Q21292" i="131"/>
  <c r="P21292" i="131"/>
  <c r="O21292" i="131"/>
  <c r="N21292" i="131"/>
  <c r="M21292" i="131"/>
  <c r="L21292" i="131"/>
  <c r="K21292" i="131"/>
  <c r="J21292" i="131"/>
  <c r="I21292" i="131"/>
  <c r="H21292" i="131"/>
  <c r="G21292" i="131"/>
  <c r="F21292" i="131"/>
  <c r="E21292" i="131"/>
  <c r="D21292" i="131"/>
  <c r="C21292" i="13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Z21290" i="131"/>
  <c r="Y21290" i="131"/>
  <c r="X21290" i="131"/>
  <c r="W21290" i="131"/>
  <c r="V21290" i="131"/>
  <c r="U21290" i="131"/>
  <c r="T21290" i="131"/>
  <c r="S21290" i="131"/>
  <c r="R21290" i="131"/>
  <c r="Q21290" i="131"/>
  <c r="P21290" i="131"/>
  <c r="O21290" i="131"/>
  <c r="N21290" i="131"/>
  <c r="M21290" i="131"/>
  <c r="L21290" i="131"/>
  <c r="K21290" i="131"/>
  <c r="J21290" i="131"/>
  <c r="I21290" i="131"/>
  <c r="H21290" i="131"/>
  <c r="G21290" i="131"/>
  <c r="F21290" i="131"/>
  <c r="E21290" i="131"/>
  <c r="D21290" i="131"/>
  <c r="C21290" i="13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Z21288" i="131"/>
  <c r="Y21288" i="131"/>
  <c r="X21288" i="131"/>
  <c r="W21288" i="131"/>
  <c r="V21288" i="131"/>
  <c r="U21288" i="131"/>
  <c r="T21288" i="131"/>
  <c r="S21288" i="131"/>
  <c r="R21288" i="131"/>
  <c r="Q21288" i="131"/>
  <c r="P21288" i="131"/>
  <c r="O21288" i="131"/>
  <c r="N21288" i="131"/>
  <c r="M21288" i="131"/>
  <c r="L21288" i="131"/>
  <c r="K21288" i="131"/>
  <c r="J21288" i="131"/>
  <c r="I21288" i="131"/>
  <c r="H21288" i="131"/>
  <c r="G21288" i="131"/>
  <c r="F21288" i="131"/>
  <c r="E21288" i="131"/>
  <c r="D21288" i="131"/>
  <c r="C21288" i="13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Z21286" i="131"/>
  <c r="Y21286" i="131"/>
  <c r="X21286" i="131"/>
  <c r="W21286" i="131"/>
  <c r="V21286" i="131"/>
  <c r="U21286" i="131"/>
  <c r="T21286" i="131"/>
  <c r="S21286" i="131"/>
  <c r="R21286" i="131"/>
  <c r="Q21286" i="131"/>
  <c r="P21286" i="131"/>
  <c r="O21286" i="131"/>
  <c r="N21286" i="131"/>
  <c r="M21286" i="131"/>
  <c r="L21286" i="131"/>
  <c r="K21286" i="131"/>
  <c r="J21286" i="131"/>
  <c r="I21286" i="131"/>
  <c r="H21286" i="131"/>
  <c r="G21286" i="131"/>
  <c r="F21286" i="131"/>
  <c r="E21286" i="131"/>
  <c r="D21286" i="131"/>
  <c r="C21286" i="13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Z21284" i="131"/>
  <c r="Y21284" i="131"/>
  <c r="X21284" i="131"/>
  <c r="W21284" i="131"/>
  <c r="V21284" i="131"/>
  <c r="U21284" i="131"/>
  <c r="T21284" i="131"/>
  <c r="S21284" i="131"/>
  <c r="R21284" i="131"/>
  <c r="Q21284" i="131"/>
  <c r="P21284" i="131"/>
  <c r="O21284" i="131"/>
  <c r="N21284" i="131"/>
  <c r="M21284" i="131"/>
  <c r="L21284" i="131"/>
  <c r="K21284" i="131"/>
  <c r="J21284" i="131"/>
  <c r="I21284" i="131"/>
  <c r="H21284" i="131"/>
  <c r="G21284" i="131"/>
  <c r="F21284" i="131"/>
  <c r="E21284" i="131"/>
  <c r="D21284" i="131"/>
  <c r="C21284" i="13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Z21282" i="131"/>
  <c r="Y21282" i="131"/>
  <c r="X21282" i="131"/>
  <c r="W21282" i="131"/>
  <c r="V21282" i="131"/>
  <c r="U21282" i="131"/>
  <c r="T21282" i="131"/>
  <c r="S21282" i="131"/>
  <c r="R21282" i="131"/>
  <c r="Q21282" i="131"/>
  <c r="P21282" i="131"/>
  <c r="O21282" i="131"/>
  <c r="N21282" i="131"/>
  <c r="M21282" i="131"/>
  <c r="L21282" i="131"/>
  <c r="K21282" i="131"/>
  <c r="J21282" i="131"/>
  <c r="I21282" i="131"/>
  <c r="H21282" i="131"/>
  <c r="G21282" i="131"/>
  <c r="F21282" i="131"/>
  <c r="E21282" i="131"/>
  <c r="D21282" i="131"/>
  <c r="C21282" i="13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B21268" i="131"/>
  <c r="AA21268" i="131"/>
  <c r="Z21268" i="131"/>
  <c r="Y21268" i="131"/>
  <c r="X21268" i="131"/>
  <c r="W21268" i="131"/>
  <c r="V21268" i="131"/>
  <c r="U21268" i="131"/>
  <c r="T21268" i="131"/>
  <c r="S21268" i="131"/>
  <c r="R21268" i="131"/>
  <c r="Q21268" i="131"/>
  <c r="P21268" i="131"/>
  <c r="O21268" i="131"/>
  <c r="N21268" i="131"/>
  <c r="M21268" i="131"/>
  <c r="L21268" i="131"/>
  <c r="K21268" i="131"/>
  <c r="J21268" i="131"/>
  <c r="I21268" i="131"/>
  <c r="H21268" i="131"/>
  <c r="G21268" i="131"/>
  <c r="F21268" i="131"/>
  <c r="E21268" i="131"/>
  <c r="D21268" i="131"/>
  <c r="C21268" i="13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B21266" i="131"/>
  <c r="AA21266" i="131"/>
  <c r="Z21266" i="131"/>
  <c r="Y21266" i="131"/>
  <c r="X21266" i="131"/>
  <c r="W21266" i="131"/>
  <c r="V21266" i="131"/>
  <c r="U21266" i="131"/>
  <c r="T21266" i="131"/>
  <c r="S21266" i="131"/>
  <c r="R21266" i="131"/>
  <c r="Q21266" i="131"/>
  <c r="P21266" i="131"/>
  <c r="O21266" i="131"/>
  <c r="N21266" i="131"/>
  <c r="M21266" i="131"/>
  <c r="L21266" i="131"/>
  <c r="K21266" i="131"/>
  <c r="J21266" i="131"/>
  <c r="I21266" i="131"/>
  <c r="H21266" i="131"/>
  <c r="G21266" i="131"/>
  <c r="F21266" i="131"/>
  <c r="E21266" i="131"/>
  <c r="D21266" i="131"/>
  <c r="C21266" i="13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B21264" i="131"/>
  <c r="AA21264" i="131"/>
  <c r="Z21264" i="131"/>
  <c r="Y21264" i="131"/>
  <c r="X21264" i="131"/>
  <c r="W21264" i="131"/>
  <c r="V21264" i="131"/>
  <c r="U21264" i="131"/>
  <c r="T21264" i="131"/>
  <c r="S21264" i="131"/>
  <c r="R21264" i="131"/>
  <c r="Q21264" i="131"/>
  <c r="P21264" i="131"/>
  <c r="O21264" i="131"/>
  <c r="N21264" i="131"/>
  <c r="M21264" i="131"/>
  <c r="L21264" i="131"/>
  <c r="K21264" i="131"/>
  <c r="J21264" i="131"/>
  <c r="I21264" i="131"/>
  <c r="H21264" i="131"/>
  <c r="G21264" i="131"/>
  <c r="F21264" i="131"/>
  <c r="E21264" i="131"/>
  <c r="D21264" i="131"/>
  <c r="C21264" i="13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B21262" i="131"/>
  <c r="AA21262" i="131"/>
  <c r="Z21262" i="131"/>
  <c r="Y21262" i="131"/>
  <c r="X21262" i="131"/>
  <c r="W21262" i="131"/>
  <c r="V21262" i="131"/>
  <c r="U21262" i="131"/>
  <c r="T21262" i="131"/>
  <c r="S21262" i="131"/>
  <c r="R21262" i="131"/>
  <c r="Q21262" i="131"/>
  <c r="P21262" i="131"/>
  <c r="O21262" i="131"/>
  <c r="N21262" i="131"/>
  <c r="M21262" i="131"/>
  <c r="L21262" i="131"/>
  <c r="K21262" i="131"/>
  <c r="J21262" i="131"/>
  <c r="I21262" i="131"/>
  <c r="H21262" i="131"/>
  <c r="G21262" i="131"/>
  <c r="F21262" i="131"/>
  <c r="E21262" i="131"/>
  <c r="D21262" i="131"/>
  <c r="C21262" i="13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B21260" i="131"/>
  <c r="AA21260" i="131"/>
  <c r="Z21260" i="131"/>
  <c r="Y21260" i="131"/>
  <c r="X21260" i="131"/>
  <c r="W21260" i="131"/>
  <c r="V21260" i="131"/>
  <c r="U21260" i="131"/>
  <c r="T21260" i="131"/>
  <c r="S21260" i="131"/>
  <c r="R21260" i="131"/>
  <c r="Q21260" i="131"/>
  <c r="P21260" i="131"/>
  <c r="O21260" i="131"/>
  <c r="N21260" i="131"/>
  <c r="M21260" i="131"/>
  <c r="L21260" i="131"/>
  <c r="K21260" i="131"/>
  <c r="J21260" i="131"/>
  <c r="I21260" i="131"/>
  <c r="H21260" i="131"/>
  <c r="G21260" i="131"/>
  <c r="F21260" i="131"/>
  <c r="E21260" i="131"/>
  <c r="D21260" i="131"/>
  <c r="C21260" i="13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B21258" i="131"/>
  <c r="AA21258" i="131"/>
  <c r="Z21258" i="131"/>
  <c r="Y21258" i="131"/>
  <c r="X21258" i="131"/>
  <c r="W21258" i="131"/>
  <c r="V21258" i="131"/>
  <c r="U21258" i="131"/>
  <c r="T21258" i="131"/>
  <c r="S21258" i="131"/>
  <c r="R21258" i="131"/>
  <c r="Q21258" i="131"/>
  <c r="P21258" i="131"/>
  <c r="O21258" i="131"/>
  <c r="N21258" i="131"/>
  <c r="M21258" i="131"/>
  <c r="L21258" i="131"/>
  <c r="K21258" i="131"/>
  <c r="J21258" i="131"/>
  <c r="I21258" i="131"/>
  <c r="H21258" i="131"/>
  <c r="G21258" i="131"/>
  <c r="F21258" i="131"/>
  <c r="E21258" i="131"/>
  <c r="D21258" i="131"/>
  <c r="C21258" i="13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B21256" i="131"/>
  <c r="AA21256" i="131"/>
  <c r="Z21256" i="131"/>
  <c r="Y21256" i="131"/>
  <c r="X21256" i="131"/>
  <c r="W21256" i="131"/>
  <c r="V21256" i="131"/>
  <c r="U21256" i="131"/>
  <c r="T21256" i="131"/>
  <c r="S21256" i="131"/>
  <c r="R21256" i="131"/>
  <c r="Q21256" i="131"/>
  <c r="P21256" i="131"/>
  <c r="O21256" i="131"/>
  <c r="N21256" i="131"/>
  <c r="M21256" i="131"/>
  <c r="L21256" i="131"/>
  <c r="K21256" i="131"/>
  <c r="J21256" i="131"/>
  <c r="I21256" i="131"/>
  <c r="H21256" i="131"/>
  <c r="G21256" i="131"/>
  <c r="F21256" i="131"/>
  <c r="E21256" i="131"/>
  <c r="D21256" i="131"/>
  <c r="C21256" i="13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B21254" i="131"/>
  <c r="AA21254" i="131"/>
  <c r="Z21254" i="131"/>
  <c r="Y21254" i="131"/>
  <c r="X21254" i="131"/>
  <c r="W21254" i="131"/>
  <c r="V21254" i="131"/>
  <c r="U21254" i="131"/>
  <c r="T21254" i="131"/>
  <c r="S21254" i="131"/>
  <c r="R21254" i="131"/>
  <c r="Q21254" i="131"/>
  <c r="P21254" i="131"/>
  <c r="O21254" i="131"/>
  <c r="N21254" i="131"/>
  <c r="M21254" i="131"/>
  <c r="L21254" i="131"/>
  <c r="K21254" i="131"/>
  <c r="J21254" i="131"/>
  <c r="I21254" i="131"/>
  <c r="H21254" i="131"/>
  <c r="G21254" i="131"/>
  <c r="F21254" i="131"/>
  <c r="E21254" i="131"/>
  <c r="D21254" i="131"/>
  <c r="C21254" i="13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B21252" i="131"/>
  <c r="AA21252" i="131"/>
  <c r="Z21252" i="131"/>
  <c r="Y21252" i="131"/>
  <c r="X21252" i="131"/>
  <c r="W21252" i="131"/>
  <c r="V21252" i="131"/>
  <c r="U21252" i="131"/>
  <c r="T21252" i="131"/>
  <c r="S21252" i="131"/>
  <c r="R21252" i="131"/>
  <c r="Q21252" i="131"/>
  <c r="P21252" i="131"/>
  <c r="O21252" i="131"/>
  <c r="N21252" i="131"/>
  <c r="M21252" i="131"/>
  <c r="L21252" i="131"/>
  <c r="K21252" i="131"/>
  <c r="J21252" i="131"/>
  <c r="I21252" i="131"/>
  <c r="H21252" i="131"/>
  <c r="G21252" i="131"/>
  <c r="F21252" i="131"/>
  <c r="E21252" i="131"/>
  <c r="D21252" i="131"/>
  <c r="C21252" i="13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B21238" i="131"/>
  <c r="AA21238" i="131"/>
  <c r="Z21238" i="131"/>
  <c r="Y21238" i="131"/>
  <c r="X21238" i="131"/>
  <c r="W21238" i="131"/>
  <c r="V21238" i="131"/>
  <c r="U21238" i="131"/>
  <c r="T21238" i="131"/>
  <c r="S21238" i="131"/>
  <c r="R21238" i="131"/>
  <c r="Q21238" i="131"/>
  <c r="P21238" i="131"/>
  <c r="O21238" i="131"/>
  <c r="N21238" i="131"/>
  <c r="M21238" i="131"/>
  <c r="L21238" i="131"/>
  <c r="K21238" i="131"/>
  <c r="J21238" i="131"/>
  <c r="I21238" i="131"/>
  <c r="H21238" i="131"/>
  <c r="G21238" i="131"/>
  <c r="F21238" i="131"/>
  <c r="E21238" i="13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B21236" i="131"/>
  <c r="AA21236" i="131"/>
  <c r="Z21236" i="131"/>
  <c r="Y21236" i="131"/>
  <c r="X21236" i="131"/>
  <c r="W21236" i="131"/>
  <c r="V21236" i="131"/>
  <c r="U21236" i="131"/>
  <c r="T21236" i="131"/>
  <c r="S21236" i="131"/>
  <c r="R21236" i="131"/>
  <c r="Q21236" i="131"/>
  <c r="P21236" i="131"/>
  <c r="O21236" i="131"/>
  <c r="N21236" i="131"/>
  <c r="M21236" i="131"/>
  <c r="L21236" i="131"/>
  <c r="K21236" i="131"/>
  <c r="J21236" i="131"/>
  <c r="I21236" i="131"/>
  <c r="H21236" i="131"/>
  <c r="G21236" i="131"/>
  <c r="F21236" i="131"/>
  <c r="E21236" i="13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B21234" i="131"/>
  <c r="AA21234" i="131"/>
  <c r="Z21234" i="131"/>
  <c r="Y21234" i="131"/>
  <c r="X21234" i="131"/>
  <c r="W21234" i="131"/>
  <c r="V21234" i="131"/>
  <c r="U21234" i="131"/>
  <c r="T21234" i="131"/>
  <c r="S21234" i="131"/>
  <c r="R21234" i="131"/>
  <c r="Q21234" i="131"/>
  <c r="P21234" i="131"/>
  <c r="O21234" i="131"/>
  <c r="N21234" i="131"/>
  <c r="M21234" i="131"/>
  <c r="L21234" i="131"/>
  <c r="K21234" i="131"/>
  <c r="J21234" i="131"/>
  <c r="I21234" i="131"/>
  <c r="H21234" i="131"/>
  <c r="G21234" i="131"/>
  <c r="F21234" i="131"/>
  <c r="E21234" i="13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B21232" i="131"/>
  <c r="AA21232" i="131"/>
  <c r="Z21232" i="131"/>
  <c r="Y21232" i="131"/>
  <c r="X21232" i="131"/>
  <c r="W21232" i="131"/>
  <c r="V21232" i="131"/>
  <c r="U21232" i="131"/>
  <c r="T21232" i="131"/>
  <c r="S21232" i="131"/>
  <c r="R21232" i="131"/>
  <c r="Q21232" i="131"/>
  <c r="P21232" i="131"/>
  <c r="O21232" i="131"/>
  <c r="N21232" i="131"/>
  <c r="M21232" i="131"/>
  <c r="L21232" i="131"/>
  <c r="K21232" i="131"/>
  <c r="J21232" i="131"/>
  <c r="I21232" i="131"/>
  <c r="H21232" i="131"/>
  <c r="G21232" i="131"/>
  <c r="F21232" i="131"/>
  <c r="E21232" i="13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B21230" i="131"/>
  <c r="AA21230" i="131"/>
  <c r="Z21230" i="131"/>
  <c r="Y21230" i="131"/>
  <c r="X21230" i="131"/>
  <c r="W21230" i="131"/>
  <c r="V21230" i="131"/>
  <c r="U21230" i="131"/>
  <c r="T21230" i="131"/>
  <c r="S21230" i="131"/>
  <c r="R21230" i="131"/>
  <c r="Q21230" i="131"/>
  <c r="P21230" i="131"/>
  <c r="O21230" i="131"/>
  <c r="N21230" i="131"/>
  <c r="M21230" i="131"/>
  <c r="L21230" i="131"/>
  <c r="K21230" i="131"/>
  <c r="J21230" i="131"/>
  <c r="I21230" i="131"/>
  <c r="H21230" i="131"/>
  <c r="G21230" i="131"/>
  <c r="F21230" i="131"/>
  <c r="E21230" i="13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B21228" i="131"/>
  <c r="AA21228" i="131"/>
  <c r="Z21228" i="131"/>
  <c r="Y21228" i="131"/>
  <c r="X21228" i="131"/>
  <c r="W21228" i="131"/>
  <c r="V21228" i="131"/>
  <c r="U21228" i="131"/>
  <c r="T21228" i="131"/>
  <c r="S21228" i="131"/>
  <c r="R21228" i="131"/>
  <c r="Q21228" i="131"/>
  <c r="P21228" i="131"/>
  <c r="O21228" i="131"/>
  <c r="N21228" i="131"/>
  <c r="M21228" i="131"/>
  <c r="L21228" i="131"/>
  <c r="K21228" i="131"/>
  <c r="J21228" i="131"/>
  <c r="I21228" i="131"/>
  <c r="H21228" i="131"/>
  <c r="G21228" i="131"/>
  <c r="F21228" i="131"/>
  <c r="E21228" i="13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B21226" i="131"/>
  <c r="AA21226" i="131"/>
  <c r="Z21226" i="131"/>
  <c r="Y21226" i="131"/>
  <c r="X21226" i="131"/>
  <c r="W21226" i="131"/>
  <c r="V21226" i="131"/>
  <c r="U21226" i="131"/>
  <c r="T21226" i="131"/>
  <c r="S21226" i="131"/>
  <c r="R21226" i="131"/>
  <c r="Q21226" i="131"/>
  <c r="P21226" i="131"/>
  <c r="O21226" i="131"/>
  <c r="N21226" i="131"/>
  <c r="M21226" i="131"/>
  <c r="L21226" i="131"/>
  <c r="K21226" i="131"/>
  <c r="J21226" i="131"/>
  <c r="I21226" i="131"/>
  <c r="H21226" i="131"/>
  <c r="G21226" i="131"/>
  <c r="F21226" i="131"/>
  <c r="E21226" i="13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B21224" i="131"/>
  <c r="AA21224" i="131"/>
  <c r="Z21224" i="131"/>
  <c r="Y21224" i="131"/>
  <c r="X21224" i="131"/>
  <c r="W21224" i="131"/>
  <c r="V21224" i="131"/>
  <c r="U21224" i="131"/>
  <c r="T21224" i="131"/>
  <c r="S21224" i="131"/>
  <c r="R21224" i="131"/>
  <c r="Q21224" i="131"/>
  <c r="P21224" i="131"/>
  <c r="O21224" i="131"/>
  <c r="N21224" i="131"/>
  <c r="M21224" i="131"/>
  <c r="L21224" i="131"/>
  <c r="K21224" i="131"/>
  <c r="J21224" i="131"/>
  <c r="I21224" i="131"/>
  <c r="H21224" i="131"/>
  <c r="G21224" i="131"/>
  <c r="F21224" i="131"/>
  <c r="E21224" i="13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B21222" i="131"/>
  <c r="AA21222" i="131"/>
  <c r="Z21222" i="131"/>
  <c r="Y21222" i="131"/>
  <c r="X21222" i="131"/>
  <c r="W21222" i="131"/>
  <c r="V21222" i="131"/>
  <c r="U21222" i="131"/>
  <c r="T21222" i="131"/>
  <c r="S21222" i="131"/>
  <c r="R21222" i="131"/>
  <c r="Q21222" i="131"/>
  <c r="P21222" i="131"/>
  <c r="O21222" i="131"/>
  <c r="N21222" i="131"/>
  <c r="M21222" i="131"/>
  <c r="L21222" i="131"/>
  <c r="K21222" i="131"/>
  <c r="J21222" i="131"/>
  <c r="I21222" i="131"/>
  <c r="H21222" i="131"/>
  <c r="G21222" i="131"/>
  <c r="F21222" i="131"/>
  <c r="E21222" i="13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X21208" i="131"/>
  <c r="W21208" i="131"/>
  <c r="V21208" i="131"/>
  <c r="U21208" i="131"/>
  <c r="T21208" i="131"/>
  <c r="S21208" i="131"/>
  <c r="R21208" i="131"/>
  <c r="Q21208" i="131"/>
  <c r="P21208" i="131"/>
  <c r="O21208" i="131"/>
  <c r="N21208" i="131"/>
  <c r="M21208" i="131"/>
  <c r="L21208" i="131"/>
  <c r="K21208" i="131"/>
  <c r="J21208" i="131"/>
  <c r="I21208" i="131"/>
  <c r="H21208" i="131"/>
  <c r="G21208" i="13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X21206" i="131"/>
  <c r="W21206" i="131"/>
  <c r="V21206" i="131"/>
  <c r="U21206" i="131"/>
  <c r="T21206" i="131"/>
  <c r="S21206" i="131"/>
  <c r="R21206" i="131"/>
  <c r="Q21206" i="131"/>
  <c r="P21206" i="131"/>
  <c r="O21206" i="131"/>
  <c r="N21206" i="131"/>
  <c r="M21206" i="131"/>
  <c r="L21206" i="131"/>
  <c r="K21206" i="131"/>
  <c r="J21206" i="131"/>
  <c r="I21206" i="131"/>
  <c r="H21206" i="131"/>
  <c r="G21206" i="13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X21204" i="131"/>
  <c r="W21204" i="131"/>
  <c r="V21204" i="131"/>
  <c r="U21204" i="131"/>
  <c r="T21204" i="131"/>
  <c r="S21204" i="131"/>
  <c r="R21204" i="131"/>
  <c r="Q21204" i="131"/>
  <c r="P21204" i="131"/>
  <c r="O21204" i="131"/>
  <c r="N21204" i="131"/>
  <c r="M21204" i="131"/>
  <c r="L21204" i="131"/>
  <c r="K21204" i="131"/>
  <c r="J21204" i="131"/>
  <c r="I21204" i="131"/>
  <c r="H21204" i="131"/>
  <c r="G21204" i="13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X21202" i="131"/>
  <c r="W21202" i="131"/>
  <c r="V21202" i="131"/>
  <c r="U21202" i="131"/>
  <c r="T21202" i="131"/>
  <c r="S21202" i="131"/>
  <c r="R21202" i="131"/>
  <c r="Q21202" i="131"/>
  <c r="P21202" i="131"/>
  <c r="O21202" i="131"/>
  <c r="N21202" i="131"/>
  <c r="M21202" i="131"/>
  <c r="L21202" i="131"/>
  <c r="K21202" i="131"/>
  <c r="J21202" i="131"/>
  <c r="I21202" i="131"/>
  <c r="H21202" i="131"/>
  <c r="G21202" i="13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X21200" i="131"/>
  <c r="W21200" i="131"/>
  <c r="V21200" i="131"/>
  <c r="U21200" i="131"/>
  <c r="T21200" i="131"/>
  <c r="S21200" i="131"/>
  <c r="R21200" i="131"/>
  <c r="Q21200" i="131"/>
  <c r="P21200" i="131"/>
  <c r="O21200" i="131"/>
  <c r="N21200" i="131"/>
  <c r="M21200" i="131"/>
  <c r="L21200" i="131"/>
  <c r="K21200" i="131"/>
  <c r="J21200" i="131"/>
  <c r="I21200" i="131"/>
  <c r="H21200" i="131"/>
  <c r="G21200" i="13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X21198" i="131"/>
  <c r="W21198" i="131"/>
  <c r="V21198" i="131"/>
  <c r="U21198" i="131"/>
  <c r="T21198" i="131"/>
  <c r="S21198" i="131"/>
  <c r="R21198" i="131"/>
  <c r="Q21198" i="131"/>
  <c r="P21198" i="131"/>
  <c r="O21198" i="131"/>
  <c r="N21198" i="131"/>
  <c r="M21198" i="131"/>
  <c r="L21198" i="131"/>
  <c r="K21198" i="131"/>
  <c r="J21198" i="131"/>
  <c r="I21198" i="131"/>
  <c r="H21198" i="131"/>
  <c r="G21198" i="13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X21196" i="131"/>
  <c r="W21196" i="131"/>
  <c r="V21196" i="131"/>
  <c r="U21196" i="131"/>
  <c r="T21196" i="131"/>
  <c r="S21196" i="131"/>
  <c r="R21196" i="131"/>
  <c r="Q21196" i="131"/>
  <c r="P21196" i="131"/>
  <c r="O21196" i="131"/>
  <c r="N21196" i="131"/>
  <c r="M21196" i="131"/>
  <c r="L21196" i="131"/>
  <c r="K21196" i="131"/>
  <c r="J21196" i="131"/>
  <c r="I21196" i="131"/>
  <c r="H21196" i="131"/>
  <c r="G21196" i="13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X21194" i="131"/>
  <c r="W21194" i="131"/>
  <c r="V21194" i="131"/>
  <c r="U21194" i="131"/>
  <c r="T21194" i="131"/>
  <c r="S21194" i="131"/>
  <c r="R21194" i="131"/>
  <c r="Q21194" i="131"/>
  <c r="P21194" i="131"/>
  <c r="O21194" i="131"/>
  <c r="N21194" i="131"/>
  <c r="M21194" i="131"/>
  <c r="L21194" i="131"/>
  <c r="K21194" i="131"/>
  <c r="J21194" i="131"/>
  <c r="I21194" i="131"/>
  <c r="H21194" i="131"/>
  <c r="G21194" i="13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X21192" i="131"/>
  <c r="W21192" i="131"/>
  <c r="V21192" i="131"/>
  <c r="U21192" i="131"/>
  <c r="T21192" i="131"/>
  <c r="S21192" i="131"/>
  <c r="R21192" i="131"/>
  <c r="Q21192" i="131"/>
  <c r="P21192" i="131"/>
  <c r="O21192" i="131"/>
  <c r="N21192" i="131"/>
  <c r="M21192" i="131"/>
  <c r="L21192" i="131"/>
  <c r="K21192" i="131"/>
  <c r="J21192" i="131"/>
  <c r="I21192" i="131"/>
  <c r="H21192" i="131"/>
  <c r="G21192" i="13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Z21178" i="131"/>
  <c r="Y21178" i="131"/>
  <c r="X21178" i="131"/>
  <c r="W21178" i="131"/>
  <c r="V21178" i="131"/>
  <c r="U21178" i="131"/>
  <c r="T21178" i="131"/>
  <c r="S21178" i="131"/>
  <c r="R21178" i="131"/>
  <c r="Q21178" i="131"/>
  <c r="P21178" i="131"/>
  <c r="O21178" i="131"/>
  <c r="N21178" i="131"/>
  <c r="M21178" i="131"/>
  <c r="L21178" i="131"/>
  <c r="K21178" i="131"/>
  <c r="J21178" i="131"/>
  <c r="I21178" i="131"/>
  <c r="H21178" i="131"/>
  <c r="G21178" i="131"/>
  <c r="F21178" i="131"/>
  <c r="E21178" i="131"/>
  <c r="D21178" i="131"/>
  <c r="C21178" i="13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Z21176" i="131"/>
  <c r="Y21176" i="131"/>
  <c r="X21176" i="131"/>
  <c r="W21176" i="131"/>
  <c r="V21176" i="131"/>
  <c r="U21176" i="131"/>
  <c r="T21176" i="131"/>
  <c r="S21176" i="131"/>
  <c r="R21176" i="131"/>
  <c r="Q21176" i="131"/>
  <c r="P21176" i="131"/>
  <c r="O21176" i="131"/>
  <c r="N21176" i="131"/>
  <c r="M21176" i="131"/>
  <c r="L21176" i="131"/>
  <c r="K21176" i="131"/>
  <c r="J21176" i="131"/>
  <c r="I21176" i="131"/>
  <c r="H21176" i="131"/>
  <c r="G21176" i="131"/>
  <c r="F21176" i="131"/>
  <c r="E21176" i="131"/>
  <c r="D21176" i="131"/>
  <c r="C21176" i="13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Z21174" i="131"/>
  <c r="Y21174" i="131"/>
  <c r="X21174" i="131"/>
  <c r="W21174" i="131"/>
  <c r="V21174" i="131"/>
  <c r="U21174" i="131"/>
  <c r="T21174" i="131"/>
  <c r="S21174" i="131"/>
  <c r="R21174" i="131"/>
  <c r="Q21174" i="131"/>
  <c r="P21174" i="131"/>
  <c r="O21174" i="131"/>
  <c r="N21174" i="131"/>
  <c r="M21174" i="131"/>
  <c r="L21174" i="131"/>
  <c r="K21174" i="131"/>
  <c r="J21174" i="131"/>
  <c r="I21174" i="131"/>
  <c r="H21174" i="131"/>
  <c r="G21174" i="131"/>
  <c r="F21174" i="131"/>
  <c r="E21174" i="131"/>
  <c r="D21174" i="131"/>
  <c r="C21174" i="13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Z21172" i="131"/>
  <c r="Y21172" i="131"/>
  <c r="X21172" i="131"/>
  <c r="W21172" i="131"/>
  <c r="V21172" i="131"/>
  <c r="U21172" i="131"/>
  <c r="T21172" i="131"/>
  <c r="S21172" i="131"/>
  <c r="R21172" i="131"/>
  <c r="Q21172" i="131"/>
  <c r="P21172" i="131"/>
  <c r="O21172" i="131"/>
  <c r="N21172" i="131"/>
  <c r="M21172" i="131"/>
  <c r="L21172" i="131"/>
  <c r="K21172" i="131"/>
  <c r="J21172" i="131"/>
  <c r="I21172" i="131"/>
  <c r="H21172" i="131"/>
  <c r="G21172" i="131"/>
  <c r="F21172" i="131"/>
  <c r="E21172" i="131"/>
  <c r="D21172" i="131"/>
  <c r="C21172" i="13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Z21170" i="131"/>
  <c r="Y21170" i="131"/>
  <c r="X21170" i="131"/>
  <c r="W21170" i="131"/>
  <c r="V21170" i="131"/>
  <c r="U21170" i="131"/>
  <c r="T21170" i="131"/>
  <c r="S21170" i="131"/>
  <c r="R21170" i="131"/>
  <c r="Q21170" i="131"/>
  <c r="P21170" i="131"/>
  <c r="O21170" i="131"/>
  <c r="N21170" i="131"/>
  <c r="M21170" i="131"/>
  <c r="L21170" i="131"/>
  <c r="K21170" i="131"/>
  <c r="J21170" i="131"/>
  <c r="I21170" i="131"/>
  <c r="H21170" i="131"/>
  <c r="G21170" i="131"/>
  <c r="F21170" i="131"/>
  <c r="E21170" i="131"/>
  <c r="D21170" i="131"/>
  <c r="C21170" i="13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Z21168" i="131"/>
  <c r="Y21168" i="131"/>
  <c r="X21168" i="131"/>
  <c r="W21168" i="131"/>
  <c r="V21168" i="131"/>
  <c r="U21168" i="131"/>
  <c r="T21168" i="131"/>
  <c r="S21168" i="131"/>
  <c r="R21168" i="131"/>
  <c r="Q21168" i="131"/>
  <c r="P21168" i="131"/>
  <c r="O21168" i="131"/>
  <c r="N21168" i="131"/>
  <c r="M21168" i="131"/>
  <c r="L21168" i="131"/>
  <c r="K21168" i="131"/>
  <c r="J21168" i="131"/>
  <c r="I21168" i="131"/>
  <c r="H21168" i="131"/>
  <c r="G21168" i="131"/>
  <c r="F21168" i="131"/>
  <c r="E21168" i="131"/>
  <c r="D21168" i="131"/>
  <c r="C21168" i="13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Z21166" i="131"/>
  <c r="Y21166" i="131"/>
  <c r="X21166" i="131"/>
  <c r="W21166" i="131"/>
  <c r="V21166" i="131"/>
  <c r="U21166" i="131"/>
  <c r="T21166" i="131"/>
  <c r="S21166" i="131"/>
  <c r="R21166" i="131"/>
  <c r="Q21166" i="131"/>
  <c r="P21166" i="131"/>
  <c r="O21166" i="131"/>
  <c r="N21166" i="131"/>
  <c r="M21166" i="131"/>
  <c r="L21166" i="131"/>
  <c r="K21166" i="131"/>
  <c r="J21166" i="131"/>
  <c r="I21166" i="131"/>
  <c r="H21166" i="131"/>
  <c r="G21166" i="131"/>
  <c r="F21166" i="131"/>
  <c r="E21166" i="131"/>
  <c r="D21166" i="131"/>
  <c r="C21166" i="13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Z21164" i="131"/>
  <c r="Y21164" i="131"/>
  <c r="X21164" i="131"/>
  <c r="W21164" i="131"/>
  <c r="V21164" i="131"/>
  <c r="U21164" i="131"/>
  <c r="T21164" i="131"/>
  <c r="S21164" i="131"/>
  <c r="R21164" i="131"/>
  <c r="Q21164" i="131"/>
  <c r="P21164" i="131"/>
  <c r="O21164" i="131"/>
  <c r="N21164" i="131"/>
  <c r="M21164" i="131"/>
  <c r="L21164" i="131"/>
  <c r="K21164" i="131"/>
  <c r="J21164" i="131"/>
  <c r="I21164" i="131"/>
  <c r="H21164" i="131"/>
  <c r="G21164" i="131"/>
  <c r="F21164" i="131"/>
  <c r="E21164" i="131"/>
  <c r="D21164" i="131"/>
  <c r="C21164" i="13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Z21162" i="131"/>
  <c r="Y21162" i="131"/>
  <c r="X21162" i="131"/>
  <c r="W21162" i="131"/>
  <c r="V21162" i="131"/>
  <c r="U21162" i="131"/>
  <c r="T21162" i="131"/>
  <c r="S21162" i="131"/>
  <c r="R21162" i="131"/>
  <c r="Q21162" i="131"/>
  <c r="P21162" i="131"/>
  <c r="O21162" i="131"/>
  <c r="N21162" i="131"/>
  <c r="M21162" i="131"/>
  <c r="L21162" i="131"/>
  <c r="K21162" i="131"/>
  <c r="J21162" i="131"/>
  <c r="I21162" i="131"/>
  <c r="H21162" i="131"/>
  <c r="G21162" i="131"/>
  <c r="F21162" i="131"/>
  <c r="E21162" i="131"/>
  <c r="D21162" i="131"/>
  <c r="C21162" i="13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B21148" i="131"/>
  <c r="AA21148" i="131"/>
  <c r="Z21148" i="131"/>
  <c r="Y21148" i="131"/>
  <c r="X21148" i="131"/>
  <c r="W21148" i="131"/>
  <c r="V21148" i="131"/>
  <c r="U21148" i="131"/>
  <c r="T21148" i="131"/>
  <c r="S21148" i="131"/>
  <c r="R21148" i="131"/>
  <c r="Q21148" i="131"/>
  <c r="P21148" i="131"/>
  <c r="O21148" i="131"/>
  <c r="N21148" i="131"/>
  <c r="M21148" i="131"/>
  <c r="L21148" i="131"/>
  <c r="K21148" i="131"/>
  <c r="J21148" i="131"/>
  <c r="I21148" i="131"/>
  <c r="H21148" i="131"/>
  <c r="G21148" i="131"/>
  <c r="F21148" i="131"/>
  <c r="E21148" i="131"/>
  <c r="D21148" i="131"/>
  <c r="C21148" i="13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B21146" i="131"/>
  <c r="AA21146" i="131"/>
  <c r="Z21146" i="131"/>
  <c r="Y21146" i="131"/>
  <c r="X21146" i="131"/>
  <c r="W21146" i="131"/>
  <c r="V21146" i="131"/>
  <c r="U21146" i="131"/>
  <c r="T21146" i="131"/>
  <c r="S21146" i="131"/>
  <c r="R21146" i="131"/>
  <c r="Q21146" i="131"/>
  <c r="P21146" i="131"/>
  <c r="O21146" i="131"/>
  <c r="N21146" i="131"/>
  <c r="M21146" i="131"/>
  <c r="L21146" i="131"/>
  <c r="K21146" i="131"/>
  <c r="J21146" i="131"/>
  <c r="I21146" i="131"/>
  <c r="H21146" i="131"/>
  <c r="G21146" i="131"/>
  <c r="F21146" i="131"/>
  <c r="E21146" i="131"/>
  <c r="D21146" i="131"/>
  <c r="C21146" i="13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B21144" i="131"/>
  <c r="AA21144" i="131"/>
  <c r="Z21144" i="131"/>
  <c r="Y21144" i="131"/>
  <c r="X21144" i="131"/>
  <c r="W21144" i="131"/>
  <c r="V21144" i="131"/>
  <c r="U21144" i="131"/>
  <c r="T21144" i="131"/>
  <c r="S21144" i="131"/>
  <c r="R21144" i="131"/>
  <c r="Q21144" i="131"/>
  <c r="P21144" i="131"/>
  <c r="O21144" i="131"/>
  <c r="N21144" i="131"/>
  <c r="M21144" i="131"/>
  <c r="L21144" i="131"/>
  <c r="K21144" i="131"/>
  <c r="J21144" i="131"/>
  <c r="I21144" i="131"/>
  <c r="H21144" i="131"/>
  <c r="G21144" i="131"/>
  <c r="F21144" i="131"/>
  <c r="E21144" i="131"/>
  <c r="D21144" i="131"/>
  <c r="C21144" i="13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B21142" i="131"/>
  <c r="AA21142" i="131"/>
  <c r="Z21142" i="131"/>
  <c r="Y21142" i="131"/>
  <c r="X21142" i="131"/>
  <c r="W21142" i="131"/>
  <c r="V21142" i="131"/>
  <c r="U21142" i="131"/>
  <c r="T21142" i="131"/>
  <c r="S21142" i="131"/>
  <c r="R21142" i="131"/>
  <c r="Q21142" i="131"/>
  <c r="P21142" i="131"/>
  <c r="O21142" i="131"/>
  <c r="N21142" i="131"/>
  <c r="M21142" i="131"/>
  <c r="L21142" i="131"/>
  <c r="K21142" i="131"/>
  <c r="J21142" i="131"/>
  <c r="I21142" i="131"/>
  <c r="H21142" i="131"/>
  <c r="G21142" i="131"/>
  <c r="F21142" i="131"/>
  <c r="E21142" i="131"/>
  <c r="D21142" i="131"/>
  <c r="C21142" i="13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B21140" i="131"/>
  <c r="AA21140" i="131"/>
  <c r="Z21140" i="131"/>
  <c r="Y21140" i="131"/>
  <c r="X21140" i="131"/>
  <c r="W21140" i="131"/>
  <c r="V21140" i="131"/>
  <c r="U21140" i="131"/>
  <c r="T21140" i="131"/>
  <c r="S21140" i="131"/>
  <c r="R21140" i="131"/>
  <c r="Q21140" i="131"/>
  <c r="P21140" i="131"/>
  <c r="O21140" i="131"/>
  <c r="N21140" i="131"/>
  <c r="M21140" i="131"/>
  <c r="L21140" i="131"/>
  <c r="K21140" i="131"/>
  <c r="J21140" i="131"/>
  <c r="I21140" i="131"/>
  <c r="H21140" i="131"/>
  <c r="G21140" i="131"/>
  <c r="F21140" i="131"/>
  <c r="E21140" i="131"/>
  <c r="D21140" i="131"/>
  <c r="C21140" i="13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B21138" i="131"/>
  <c r="AA21138" i="131"/>
  <c r="Z21138" i="131"/>
  <c r="Y21138" i="131"/>
  <c r="X21138" i="131"/>
  <c r="W21138" i="131"/>
  <c r="V21138" i="131"/>
  <c r="U21138" i="131"/>
  <c r="T21138" i="131"/>
  <c r="S21138" i="131"/>
  <c r="R21138" i="131"/>
  <c r="Q21138" i="131"/>
  <c r="P21138" i="131"/>
  <c r="O21138" i="131"/>
  <c r="N21138" i="131"/>
  <c r="M21138" i="131"/>
  <c r="L21138" i="131"/>
  <c r="K21138" i="131"/>
  <c r="J21138" i="131"/>
  <c r="I21138" i="131"/>
  <c r="H21138" i="131"/>
  <c r="G21138" i="131"/>
  <c r="F21138" i="131"/>
  <c r="E21138" i="131"/>
  <c r="D21138" i="131"/>
  <c r="C21138" i="13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B21136" i="131"/>
  <c r="AA21136" i="131"/>
  <c r="Z21136" i="131"/>
  <c r="Y21136" i="131"/>
  <c r="X21136" i="131"/>
  <c r="W21136" i="131"/>
  <c r="V21136" i="131"/>
  <c r="U21136" i="131"/>
  <c r="T21136" i="131"/>
  <c r="S21136" i="131"/>
  <c r="R21136" i="131"/>
  <c r="Q21136" i="131"/>
  <c r="P21136" i="131"/>
  <c r="O21136" i="131"/>
  <c r="N21136" i="131"/>
  <c r="M21136" i="131"/>
  <c r="L21136" i="131"/>
  <c r="K21136" i="131"/>
  <c r="J21136" i="131"/>
  <c r="I21136" i="131"/>
  <c r="H21136" i="131"/>
  <c r="G21136" i="131"/>
  <c r="F21136" i="131"/>
  <c r="E21136" i="131"/>
  <c r="D21136" i="131"/>
  <c r="C21136" i="13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B21134" i="131"/>
  <c r="AA21134" i="131"/>
  <c r="Z21134" i="131"/>
  <c r="Y21134" i="131"/>
  <c r="X21134" i="131"/>
  <c r="W21134" i="131"/>
  <c r="V21134" i="131"/>
  <c r="U21134" i="131"/>
  <c r="T21134" i="131"/>
  <c r="S21134" i="131"/>
  <c r="R21134" i="131"/>
  <c r="Q21134" i="131"/>
  <c r="P21134" i="131"/>
  <c r="O21134" i="131"/>
  <c r="N21134" i="131"/>
  <c r="M21134" i="131"/>
  <c r="L21134" i="131"/>
  <c r="K21134" i="131"/>
  <c r="J21134" i="131"/>
  <c r="I21134" i="131"/>
  <c r="H21134" i="131"/>
  <c r="G21134" i="131"/>
  <c r="F21134" i="131"/>
  <c r="E21134" i="131"/>
  <c r="D21134" i="131"/>
  <c r="C21134" i="13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B21132" i="131"/>
  <c r="AA21132" i="131"/>
  <c r="Z21132" i="131"/>
  <c r="Y21132" i="131"/>
  <c r="X21132" i="131"/>
  <c r="W21132" i="131"/>
  <c r="V21132" i="131"/>
  <c r="U21132" i="131"/>
  <c r="T21132" i="131"/>
  <c r="S21132" i="131"/>
  <c r="R21132" i="131"/>
  <c r="Q21132" i="131"/>
  <c r="P21132" i="131"/>
  <c r="O21132" i="131"/>
  <c r="N21132" i="131"/>
  <c r="M21132" i="131"/>
  <c r="L21132" i="131"/>
  <c r="K21132" i="131"/>
  <c r="J21132" i="131"/>
  <c r="I21132" i="131"/>
  <c r="H21132" i="131"/>
  <c r="G21132" i="131"/>
  <c r="F21132" i="131"/>
  <c r="E21132" i="131"/>
  <c r="D21132" i="131"/>
  <c r="C21132" i="13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B21118" i="131"/>
  <c r="AA21118" i="131"/>
  <c r="Z21118" i="131"/>
  <c r="Y21118" i="131"/>
  <c r="X21118" i="131"/>
  <c r="W21118" i="131"/>
  <c r="V21118" i="131"/>
  <c r="U21118" i="131"/>
  <c r="T21118" i="131"/>
  <c r="S21118" i="131"/>
  <c r="R21118" i="131"/>
  <c r="Q21118" i="131"/>
  <c r="P21118" i="131"/>
  <c r="O21118" i="131"/>
  <c r="N21118" i="131"/>
  <c r="M21118" i="131"/>
  <c r="L21118" i="131"/>
  <c r="K21118" i="131"/>
  <c r="J21118" i="131"/>
  <c r="I21118" i="131"/>
  <c r="H21118" i="131"/>
  <c r="G21118" i="131"/>
  <c r="F21118" i="131"/>
  <c r="E21118" i="13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B21116" i="131"/>
  <c r="AA21116" i="131"/>
  <c r="Z21116" i="131"/>
  <c r="Y21116" i="131"/>
  <c r="X21116" i="131"/>
  <c r="W21116" i="131"/>
  <c r="V21116" i="131"/>
  <c r="U21116" i="131"/>
  <c r="T21116" i="131"/>
  <c r="S21116" i="131"/>
  <c r="R21116" i="131"/>
  <c r="Q21116" i="131"/>
  <c r="P21116" i="131"/>
  <c r="O21116" i="131"/>
  <c r="N21116" i="131"/>
  <c r="M21116" i="131"/>
  <c r="L21116" i="131"/>
  <c r="K21116" i="131"/>
  <c r="J21116" i="131"/>
  <c r="I21116" i="131"/>
  <c r="H21116" i="131"/>
  <c r="G21116" i="131"/>
  <c r="F21116" i="131"/>
  <c r="E21116" i="13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B21114" i="131"/>
  <c r="AA21114" i="131"/>
  <c r="Z21114" i="131"/>
  <c r="Y21114" i="131"/>
  <c r="X21114" i="131"/>
  <c r="W21114" i="131"/>
  <c r="V21114" i="131"/>
  <c r="U21114" i="131"/>
  <c r="T21114" i="131"/>
  <c r="S21114" i="131"/>
  <c r="R21114" i="131"/>
  <c r="Q21114" i="131"/>
  <c r="P21114" i="131"/>
  <c r="O21114" i="131"/>
  <c r="N21114" i="131"/>
  <c r="M21114" i="131"/>
  <c r="L21114" i="131"/>
  <c r="K21114" i="131"/>
  <c r="J21114" i="131"/>
  <c r="I21114" i="131"/>
  <c r="H21114" i="131"/>
  <c r="G21114" i="131"/>
  <c r="F21114" i="131"/>
  <c r="E21114" i="13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B21112" i="131"/>
  <c r="AA21112" i="131"/>
  <c r="Z21112" i="131"/>
  <c r="Y21112" i="131"/>
  <c r="X21112" i="131"/>
  <c r="W21112" i="131"/>
  <c r="V21112" i="131"/>
  <c r="U21112" i="131"/>
  <c r="T21112" i="131"/>
  <c r="S21112" i="131"/>
  <c r="R21112" i="131"/>
  <c r="Q21112" i="131"/>
  <c r="P21112" i="131"/>
  <c r="O21112" i="131"/>
  <c r="N21112" i="131"/>
  <c r="M21112" i="131"/>
  <c r="L21112" i="131"/>
  <c r="K21112" i="131"/>
  <c r="J21112" i="131"/>
  <c r="I21112" i="131"/>
  <c r="H21112" i="131"/>
  <c r="G21112" i="131"/>
  <c r="F21112" i="131"/>
  <c r="E21112" i="13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B21110" i="131"/>
  <c r="AA21110" i="131"/>
  <c r="Z21110" i="131"/>
  <c r="Y21110" i="131"/>
  <c r="X21110" i="131"/>
  <c r="W21110" i="131"/>
  <c r="V21110" i="131"/>
  <c r="U21110" i="131"/>
  <c r="T21110" i="131"/>
  <c r="S21110" i="131"/>
  <c r="R21110" i="131"/>
  <c r="Q21110" i="131"/>
  <c r="P21110" i="131"/>
  <c r="O21110" i="131"/>
  <c r="N21110" i="131"/>
  <c r="M21110" i="131"/>
  <c r="L21110" i="131"/>
  <c r="K21110" i="131"/>
  <c r="J21110" i="131"/>
  <c r="I21110" i="131"/>
  <c r="H21110" i="131"/>
  <c r="G21110" i="131"/>
  <c r="F21110" i="131"/>
  <c r="E21110" i="13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B21108" i="131"/>
  <c r="AA21108" i="131"/>
  <c r="Z21108" i="131"/>
  <c r="Y21108" i="131"/>
  <c r="X21108" i="131"/>
  <c r="W21108" i="131"/>
  <c r="V21108" i="131"/>
  <c r="U21108" i="131"/>
  <c r="T21108" i="131"/>
  <c r="S21108" i="131"/>
  <c r="R21108" i="131"/>
  <c r="Q21108" i="131"/>
  <c r="P21108" i="131"/>
  <c r="O21108" i="131"/>
  <c r="N21108" i="131"/>
  <c r="M21108" i="131"/>
  <c r="L21108" i="131"/>
  <c r="K21108" i="131"/>
  <c r="J21108" i="131"/>
  <c r="I21108" i="131"/>
  <c r="H21108" i="131"/>
  <c r="G21108" i="131"/>
  <c r="F21108" i="131"/>
  <c r="E21108" i="13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B21106" i="131"/>
  <c r="AA21106" i="131"/>
  <c r="Z21106" i="131"/>
  <c r="Y21106" i="131"/>
  <c r="X21106" i="131"/>
  <c r="W21106" i="131"/>
  <c r="V21106" i="131"/>
  <c r="U21106" i="131"/>
  <c r="T21106" i="131"/>
  <c r="S21106" i="131"/>
  <c r="R21106" i="131"/>
  <c r="Q21106" i="131"/>
  <c r="P21106" i="131"/>
  <c r="O21106" i="131"/>
  <c r="N21106" i="131"/>
  <c r="M21106" i="131"/>
  <c r="L21106" i="131"/>
  <c r="K21106" i="131"/>
  <c r="J21106" i="131"/>
  <c r="I21106" i="131"/>
  <c r="H21106" i="131"/>
  <c r="G21106" i="131"/>
  <c r="F21106" i="131"/>
  <c r="E21106" i="13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B21104" i="131"/>
  <c r="AA21104" i="131"/>
  <c r="Z21104" i="131"/>
  <c r="Y21104" i="131"/>
  <c r="X21104" i="131"/>
  <c r="W21104" i="131"/>
  <c r="V21104" i="131"/>
  <c r="U21104" i="131"/>
  <c r="T21104" i="131"/>
  <c r="S21104" i="131"/>
  <c r="R21104" i="131"/>
  <c r="Q21104" i="131"/>
  <c r="P21104" i="131"/>
  <c r="O21104" i="131"/>
  <c r="N21104" i="131"/>
  <c r="M21104" i="131"/>
  <c r="L21104" i="131"/>
  <c r="K21104" i="131"/>
  <c r="J21104" i="131"/>
  <c r="I21104" i="131"/>
  <c r="H21104" i="131"/>
  <c r="G21104" i="131"/>
  <c r="F21104" i="131"/>
  <c r="E21104" i="13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B21102" i="131"/>
  <c r="AA21102" i="131"/>
  <c r="Z21102" i="131"/>
  <c r="Y21102" i="131"/>
  <c r="X21102" i="131"/>
  <c r="W21102" i="131"/>
  <c r="V21102" i="131"/>
  <c r="U21102" i="131"/>
  <c r="T21102" i="131"/>
  <c r="S21102" i="131"/>
  <c r="R21102" i="131"/>
  <c r="Q21102" i="131"/>
  <c r="P21102" i="131"/>
  <c r="O21102" i="131"/>
  <c r="N21102" i="131"/>
  <c r="M21102" i="131"/>
  <c r="L21102" i="131"/>
  <c r="K21102" i="131"/>
  <c r="J21102" i="131"/>
  <c r="I21102" i="131"/>
  <c r="H21102" i="131"/>
  <c r="G21102" i="131"/>
  <c r="F21102" i="131"/>
  <c r="E21102" i="13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X21088" i="131"/>
  <c r="W21088" i="131"/>
  <c r="V21088" i="131"/>
  <c r="U21088" i="131"/>
  <c r="T21088" i="131"/>
  <c r="S21088" i="131"/>
  <c r="R21088" i="131"/>
  <c r="Q21088" i="131"/>
  <c r="P21088" i="131"/>
  <c r="O21088" i="131"/>
  <c r="N21088" i="131"/>
  <c r="M21088" i="131"/>
  <c r="L21088" i="131"/>
  <c r="K21088" i="131"/>
  <c r="J21088" i="131"/>
  <c r="I21088" i="131"/>
  <c r="H21088" i="131"/>
  <c r="G21088" i="13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X21086" i="131"/>
  <c r="W21086" i="131"/>
  <c r="V21086" i="131"/>
  <c r="U21086" i="131"/>
  <c r="T21086" i="131"/>
  <c r="S21086" i="131"/>
  <c r="R21086" i="131"/>
  <c r="Q21086" i="131"/>
  <c r="P21086" i="131"/>
  <c r="O21086" i="131"/>
  <c r="N21086" i="131"/>
  <c r="M21086" i="131"/>
  <c r="L21086" i="131"/>
  <c r="K21086" i="131"/>
  <c r="J21086" i="131"/>
  <c r="I21086" i="131"/>
  <c r="H21086" i="131"/>
  <c r="G21086" i="13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X21084" i="131"/>
  <c r="W21084" i="131"/>
  <c r="V21084" i="131"/>
  <c r="U21084" i="131"/>
  <c r="T21084" i="131"/>
  <c r="S21084" i="131"/>
  <c r="R21084" i="131"/>
  <c r="Q21084" i="131"/>
  <c r="P21084" i="131"/>
  <c r="O21084" i="131"/>
  <c r="N21084" i="131"/>
  <c r="M21084" i="131"/>
  <c r="L21084" i="131"/>
  <c r="K21084" i="131"/>
  <c r="J21084" i="131"/>
  <c r="I21084" i="131"/>
  <c r="H21084" i="131"/>
  <c r="G21084" i="13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X21082" i="131"/>
  <c r="W21082" i="131"/>
  <c r="V21082" i="131"/>
  <c r="U21082" i="131"/>
  <c r="T21082" i="131"/>
  <c r="S21082" i="131"/>
  <c r="R21082" i="131"/>
  <c r="Q21082" i="131"/>
  <c r="P21082" i="131"/>
  <c r="O21082" i="131"/>
  <c r="N21082" i="131"/>
  <c r="M21082" i="131"/>
  <c r="L21082" i="131"/>
  <c r="K21082" i="131"/>
  <c r="J21082" i="131"/>
  <c r="I21082" i="131"/>
  <c r="H21082" i="131"/>
  <c r="G21082" i="13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X21080" i="131"/>
  <c r="W21080" i="131"/>
  <c r="V21080" i="131"/>
  <c r="U21080" i="131"/>
  <c r="T21080" i="131"/>
  <c r="S21080" i="131"/>
  <c r="R21080" i="131"/>
  <c r="Q21080" i="131"/>
  <c r="P21080" i="131"/>
  <c r="O21080" i="131"/>
  <c r="N21080" i="131"/>
  <c r="M21080" i="131"/>
  <c r="L21080" i="131"/>
  <c r="K21080" i="131"/>
  <c r="J21080" i="131"/>
  <c r="I21080" i="131"/>
  <c r="H21080" i="131"/>
  <c r="G21080" i="13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X21078" i="131"/>
  <c r="W21078" i="131"/>
  <c r="V21078" i="131"/>
  <c r="U21078" i="131"/>
  <c r="T21078" i="131"/>
  <c r="S21078" i="131"/>
  <c r="R21078" i="131"/>
  <c r="Q21078" i="131"/>
  <c r="P21078" i="131"/>
  <c r="O21078" i="131"/>
  <c r="N21078" i="131"/>
  <c r="M21078" i="131"/>
  <c r="L21078" i="131"/>
  <c r="K21078" i="131"/>
  <c r="J21078" i="131"/>
  <c r="I21078" i="131"/>
  <c r="H21078" i="131"/>
  <c r="G21078" i="13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X21076" i="131"/>
  <c r="W21076" i="131"/>
  <c r="V21076" i="131"/>
  <c r="U21076" i="131"/>
  <c r="T21076" i="131"/>
  <c r="S21076" i="131"/>
  <c r="R21076" i="131"/>
  <c r="Q21076" i="131"/>
  <c r="P21076" i="131"/>
  <c r="O21076" i="131"/>
  <c r="N21076" i="131"/>
  <c r="M21076" i="131"/>
  <c r="L21076" i="131"/>
  <c r="K21076" i="131"/>
  <c r="J21076" i="131"/>
  <c r="I21076" i="131"/>
  <c r="H21076" i="131"/>
  <c r="G21076" i="13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X21074" i="131"/>
  <c r="W21074" i="131"/>
  <c r="V21074" i="131"/>
  <c r="U21074" i="131"/>
  <c r="T21074" i="131"/>
  <c r="S21074" i="131"/>
  <c r="R21074" i="131"/>
  <c r="Q21074" i="131"/>
  <c r="P21074" i="131"/>
  <c r="O21074" i="131"/>
  <c r="N21074" i="131"/>
  <c r="M21074" i="131"/>
  <c r="L21074" i="131"/>
  <c r="K21074" i="131"/>
  <c r="J21074" i="131"/>
  <c r="I21074" i="131"/>
  <c r="H21074" i="131"/>
  <c r="G21074" i="13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X21072" i="131"/>
  <c r="W21072" i="131"/>
  <c r="V21072" i="131"/>
  <c r="U21072" i="131"/>
  <c r="T21072" i="131"/>
  <c r="S21072" i="131"/>
  <c r="R21072" i="131"/>
  <c r="Q21072" i="131"/>
  <c r="P21072" i="131"/>
  <c r="O21072" i="131"/>
  <c r="N21072" i="131"/>
  <c r="M21072" i="131"/>
  <c r="L21072" i="131"/>
  <c r="K21072" i="131"/>
  <c r="J21072" i="131"/>
  <c r="I21072" i="131"/>
  <c r="H21072" i="131"/>
  <c r="G21072" i="13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Z21058" i="131"/>
  <c r="Y21058" i="131"/>
  <c r="X21058" i="131"/>
  <c r="W21058" i="131"/>
  <c r="V21058" i="131"/>
  <c r="U21058" i="131"/>
  <c r="T21058" i="131"/>
  <c r="S21058" i="131"/>
  <c r="R21058" i="131"/>
  <c r="Q21058" i="131"/>
  <c r="P21058" i="131"/>
  <c r="O21058" i="131"/>
  <c r="N21058" i="131"/>
  <c r="M21058" i="131"/>
  <c r="L21058" i="131"/>
  <c r="K21058" i="131"/>
  <c r="J21058" i="131"/>
  <c r="I21058" i="131"/>
  <c r="H21058" i="131"/>
  <c r="G21058" i="131"/>
  <c r="F21058" i="131"/>
  <c r="E21058" i="131"/>
  <c r="D21058" i="131"/>
  <c r="C21058" i="13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Z21056" i="131"/>
  <c r="Y21056" i="131"/>
  <c r="X21056" i="131"/>
  <c r="W21056" i="131"/>
  <c r="V21056" i="131"/>
  <c r="U21056" i="131"/>
  <c r="T21056" i="131"/>
  <c r="S21056" i="131"/>
  <c r="R21056" i="131"/>
  <c r="Q21056" i="131"/>
  <c r="P21056" i="131"/>
  <c r="O21056" i="131"/>
  <c r="N21056" i="131"/>
  <c r="M21056" i="131"/>
  <c r="L21056" i="131"/>
  <c r="K21056" i="131"/>
  <c r="J21056" i="131"/>
  <c r="I21056" i="131"/>
  <c r="H21056" i="131"/>
  <c r="G21056" i="131"/>
  <c r="F21056" i="131"/>
  <c r="E21056" i="131"/>
  <c r="D21056" i="131"/>
  <c r="C21056" i="13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Z21054" i="131"/>
  <c r="Y21054" i="131"/>
  <c r="X21054" i="131"/>
  <c r="W21054" i="131"/>
  <c r="V21054" i="131"/>
  <c r="U21054" i="131"/>
  <c r="T21054" i="131"/>
  <c r="S21054" i="131"/>
  <c r="R21054" i="131"/>
  <c r="Q21054" i="131"/>
  <c r="P21054" i="131"/>
  <c r="O21054" i="131"/>
  <c r="N21054" i="131"/>
  <c r="M21054" i="131"/>
  <c r="L21054" i="131"/>
  <c r="K21054" i="131"/>
  <c r="J21054" i="131"/>
  <c r="I21054" i="131"/>
  <c r="H21054" i="131"/>
  <c r="G21054" i="131"/>
  <c r="F21054" i="131"/>
  <c r="E21054" i="131"/>
  <c r="D21054" i="131"/>
  <c r="C21054" i="13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Z21052" i="131"/>
  <c r="Y21052" i="131"/>
  <c r="X21052" i="131"/>
  <c r="W21052" i="131"/>
  <c r="V21052" i="131"/>
  <c r="U21052" i="131"/>
  <c r="T21052" i="131"/>
  <c r="S21052" i="131"/>
  <c r="R21052" i="131"/>
  <c r="Q21052" i="131"/>
  <c r="P21052" i="131"/>
  <c r="O21052" i="131"/>
  <c r="N21052" i="131"/>
  <c r="M21052" i="131"/>
  <c r="L21052" i="131"/>
  <c r="K21052" i="131"/>
  <c r="J21052" i="131"/>
  <c r="I21052" i="131"/>
  <c r="H21052" i="131"/>
  <c r="G21052" i="131"/>
  <c r="F21052" i="131"/>
  <c r="E21052" i="131"/>
  <c r="D21052" i="131"/>
  <c r="C21052" i="13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Z21050" i="131"/>
  <c r="Y21050" i="131"/>
  <c r="X21050" i="131"/>
  <c r="W21050" i="131"/>
  <c r="V21050" i="131"/>
  <c r="U21050" i="131"/>
  <c r="T21050" i="131"/>
  <c r="S21050" i="131"/>
  <c r="R21050" i="131"/>
  <c r="Q21050" i="131"/>
  <c r="P21050" i="131"/>
  <c r="O21050" i="131"/>
  <c r="N21050" i="131"/>
  <c r="M21050" i="131"/>
  <c r="L21050" i="131"/>
  <c r="K21050" i="131"/>
  <c r="J21050" i="131"/>
  <c r="I21050" i="131"/>
  <c r="H21050" i="131"/>
  <c r="G21050" i="131"/>
  <c r="F21050" i="131"/>
  <c r="E21050" i="131"/>
  <c r="D21050" i="131"/>
  <c r="C21050" i="13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Z21048" i="131"/>
  <c r="Y21048" i="131"/>
  <c r="X21048" i="131"/>
  <c r="W21048" i="131"/>
  <c r="V21048" i="131"/>
  <c r="U21048" i="131"/>
  <c r="T21048" i="131"/>
  <c r="S21048" i="131"/>
  <c r="R21048" i="131"/>
  <c r="Q21048" i="131"/>
  <c r="P21048" i="131"/>
  <c r="O21048" i="131"/>
  <c r="N21048" i="131"/>
  <c r="M21048" i="131"/>
  <c r="L21048" i="131"/>
  <c r="K21048" i="131"/>
  <c r="J21048" i="131"/>
  <c r="I21048" i="131"/>
  <c r="H21048" i="131"/>
  <c r="G21048" i="131"/>
  <c r="F21048" i="131"/>
  <c r="E21048" i="131"/>
  <c r="D21048" i="131"/>
  <c r="C21048" i="13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Z21046" i="131"/>
  <c r="Y21046" i="131"/>
  <c r="X21046" i="131"/>
  <c r="W21046" i="131"/>
  <c r="V21046" i="131"/>
  <c r="U21046" i="131"/>
  <c r="T21046" i="131"/>
  <c r="S21046" i="131"/>
  <c r="R21046" i="131"/>
  <c r="Q21046" i="131"/>
  <c r="P21046" i="131"/>
  <c r="O21046" i="131"/>
  <c r="N21046" i="131"/>
  <c r="M21046" i="131"/>
  <c r="L21046" i="131"/>
  <c r="K21046" i="131"/>
  <c r="J21046" i="131"/>
  <c r="I21046" i="131"/>
  <c r="H21046" i="131"/>
  <c r="G21046" i="131"/>
  <c r="F21046" i="131"/>
  <c r="E21046" i="131"/>
  <c r="D21046" i="131"/>
  <c r="C21046" i="13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Z21044" i="131"/>
  <c r="Y21044" i="131"/>
  <c r="X21044" i="131"/>
  <c r="W21044" i="131"/>
  <c r="V21044" i="131"/>
  <c r="U21044" i="131"/>
  <c r="T21044" i="131"/>
  <c r="S21044" i="131"/>
  <c r="R21044" i="131"/>
  <c r="Q21044" i="131"/>
  <c r="P21044" i="131"/>
  <c r="O21044" i="131"/>
  <c r="N21044" i="131"/>
  <c r="M21044" i="131"/>
  <c r="L21044" i="131"/>
  <c r="K21044" i="131"/>
  <c r="J21044" i="131"/>
  <c r="I21044" i="131"/>
  <c r="H21044" i="131"/>
  <c r="G21044" i="131"/>
  <c r="F21044" i="131"/>
  <c r="E21044" i="131"/>
  <c r="D21044" i="131"/>
  <c r="C21044" i="13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Z21042" i="131"/>
  <c r="Y21042" i="131"/>
  <c r="X21042" i="131"/>
  <c r="W21042" i="131"/>
  <c r="V21042" i="131"/>
  <c r="U21042" i="131"/>
  <c r="T21042" i="131"/>
  <c r="S21042" i="131"/>
  <c r="R21042" i="131"/>
  <c r="Q21042" i="131"/>
  <c r="P21042" i="131"/>
  <c r="O21042" i="131"/>
  <c r="N21042" i="131"/>
  <c r="M21042" i="131"/>
  <c r="L21042" i="131"/>
  <c r="K21042" i="131"/>
  <c r="J21042" i="131"/>
  <c r="I21042" i="131"/>
  <c r="H21042" i="131"/>
  <c r="G21042" i="131"/>
  <c r="F21042" i="131"/>
  <c r="E21042" i="131"/>
  <c r="D21042" i="131"/>
  <c r="C21042" i="13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B21028" i="131"/>
  <c r="AA21028" i="131"/>
  <c r="Z21028" i="131"/>
  <c r="Y21028" i="131"/>
  <c r="X21028" i="131"/>
  <c r="W21028" i="131"/>
  <c r="V21028" i="131"/>
  <c r="U21028" i="131"/>
  <c r="T21028" i="131"/>
  <c r="S21028" i="131"/>
  <c r="R21028" i="131"/>
  <c r="Q21028" i="131"/>
  <c r="P21028" i="131"/>
  <c r="O21028" i="131"/>
  <c r="N21028" i="131"/>
  <c r="M21028" i="131"/>
  <c r="L21028" i="131"/>
  <c r="K21028" i="131"/>
  <c r="J21028" i="131"/>
  <c r="I21028" i="131"/>
  <c r="H21028" i="131"/>
  <c r="G21028" i="131"/>
  <c r="F21028" i="131"/>
  <c r="E21028" i="131"/>
  <c r="D21028" i="131"/>
  <c r="C21028" i="13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B21026" i="131"/>
  <c r="AA21026" i="131"/>
  <c r="Z21026" i="131"/>
  <c r="Y21026" i="131"/>
  <c r="X21026" i="131"/>
  <c r="W21026" i="131"/>
  <c r="V21026" i="131"/>
  <c r="U21026" i="131"/>
  <c r="T21026" i="131"/>
  <c r="S21026" i="131"/>
  <c r="R21026" i="131"/>
  <c r="Q21026" i="131"/>
  <c r="P21026" i="131"/>
  <c r="O21026" i="131"/>
  <c r="N21026" i="131"/>
  <c r="M21026" i="131"/>
  <c r="L21026" i="131"/>
  <c r="K21026" i="131"/>
  <c r="J21026" i="131"/>
  <c r="I21026" i="131"/>
  <c r="H21026" i="131"/>
  <c r="G21026" i="131"/>
  <c r="F21026" i="131"/>
  <c r="E21026" i="131"/>
  <c r="D21026" i="131"/>
  <c r="C21026" i="13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B21024" i="131"/>
  <c r="AA21024" i="131"/>
  <c r="Z21024" i="131"/>
  <c r="Y21024" i="131"/>
  <c r="X21024" i="131"/>
  <c r="W21024" i="131"/>
  <c r="V21024" i="131"/>
  <c r="U21024" i="131"/>
  <c r="T21024" i="131"/>
  <c r="S21024" i="131"/>
  <c r="R21024" i="131"/>
  <c r="Q21024" i="131"/>
  <c r="P21024" i="131"/>
  <c r="O21024" i="131"/>
  <c r="N21024" i="131"/>
  <c r="M21024" i="131"/>
  <c r="L21024" i="131"/>
  <c r="K21024" i="131"/>
  <c r="J21024" i="131"/>
  <c r="I21024" i="131"/>
  <c r="H21024" i="131"/>
  <c r="G21024" i="131"/>
  <c r="F21024" i="131"/>
  <c r="E21024" i="131"/>
  <c r="D21024" i="131"/>
  <c r="C21024" i="13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B21022" i="131"/>
  <c r="AA21022" i="131"/>
  <c r="Z21022" i="131"/>
  <c r="Y21022" i="131"/>
  <c r="X21022" i="131"/>
  <c r="W21022" i="131"/>
  <c r="V21022" i="131"/>
  <c r="U21022" i="131"/>
  <c r="T21022" i="131"/>
  <c r="S21022" i="131"/>
  <c r="R21022" i="131"/>
  <c r="Q21022" i="131"/>
  <c r="P21022" i="131"/>
  <c r="O21022" i="131"/>
  <c r="N21022" i="131"/>
  <c r="M21022" i="131"/>
  <c r="L21022" i="131"/>
  <c r="K21022" i="131"/>
  <c r="J21022" i="131"/>
  <c r="I21022" i="131"/>
  <c r="H21022" i="131"/>
  <c r="G21022" i="131"/>
  <c r="F21022" i="131"/>
  <c r="E21022" i="131"/>
  <c r="D21022" i="131"/>
  <c r="C21022" i="13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B21020" i="131"/>
  <c r="AA21020" i="131"/>
  <c r="Z21020" i="131"/>
  <c r="Y21020" i="131"/>
  <c r="X21020" i="131"/>
  <c r="W21020" i="131"/>
  <c r="V21020" i="131"/>
  <c r="U21020" i="131"/>
  <c r="T21020" i="131"/>
  <c r="S21020" i="131"/>
  <c r="R21020" i="131"/>
  <c r="Q21020" i="131"/>
  <c r="P21020" i="131"/>
  <c r="O21020" i="131"/>
  <c r="N21020" i="131"/>
  <c r="M21020" i="131"/>
  <c r="L21020" i="131"/>
  <c r="K21020" i="131"/>
  <c r="J21020" i="131"/>
  <c r="I21020" i="131"/>
  <c r="H21020" i="131"/>
  <c r="G21020" i="131"/>
  <c r="F21020" i="131"/>
  <c r="E21020" i="131"/>
  <c r="D21020" i="131"/>
  <c r="C21020" i="13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B21018" i="131"/>
  <c r="AA21018" i="131"/>
  <c r="Z21018" i="131"/>
  <c r="Y21018" i="131"/>
  <c r="X21018" i="131"/>
  <c r="W21018" i="131"/>
  <c r="V21018" i="131"/>
  <c r="U21018" i="131"/>
  <c r="T21018" i="131"/>
  <c r="S21018" i="131"/>
  <c r="R21018" i="131"/>
  <c r="Q21018" i="131"/>
  <c r="P21018" i="131"/>
  <c r="O21018" i="131"/>
  <c r="N21018" i="131"/>
  <c r="M21018" i="131"/>
  <c r="L21018" i="131"/>
  <c r="K21018" i="131"/>
  <c r="J21018" i="131"/>
  <c r="I21018" i="131"/>
  <c r="H21018" i="131"/>
  <c r="G21018" i="131"/>
  <c r="F21018" i="131"/>
  <c r="E21018" i="131"/>
  <c r="D21018" i="131"/>
  <c r="C21018" i="13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B21016" i="131"/>
  <c r="AA21016" i="131"/>
  <c r="Z21016" i="131"/>
  <c r="Y21016" i="131"/>
  <c r="X21016" i="131"/>
  <c r="W21016" i="131"/>
  <c r="V21016" i="131"/>
  <c r="U21016" i="131"/>
  <c r="T21016" i="131"/>
  <c r="S21016" i="131"/>
  <c r="R21016" i="131"/>
  <c r="Q21016" i="131"/>
  <c r="P21016" i="131"/>
  <c r="O21016" i="131"/>
  <c r="N21016" i="131"/>
  <c r="M21016" i="131"/>
  <c r="L21016" i="131"/>
  <c r="K21016" i="131"/>
  <c r="J21016" i="131"/>
  <c r="I21016" i="131"/>
  <c r="H21016" i="131"/>
  <c r="G21016" i="131"/>
  <c r="F21016" i="131"/>
  <c r="E21016" i="131"/>
  <c r="D21016" i="131"/>
  <c r="C21016" i="13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B21014" i="131"/>
  <c r="AA21014" i="131"/>
  <c r="Z21014" i="131"/>
  <c r="Y21014" i="131"/>
  <c r="X21014" i="131"/>
  <c r="W21014" i="131"/>
  <c r="V21014" i="131"/>
  <c r="U21014" i="131"/>
  <c r="T21014" i="131"/>
  <c r="S21014" i="131"/>
  <c r="R21014" i="131"/>
  <c r="Q21014" i="131"/>
  <c r="P21014" i="131"/>
  <c r="O21014" i="131"/>
  <c r="N21014" i="131"/>
  <c r="M21014" i="131"/>
  <c r="L21014" i="131"/>
  <c r="K21014" i="131"/>
  <c r="J21014" i="131"/>
  <c r="I21014" i="131"/>
  <c r="H21014" i="131"/>
  <c r="G21014" i="131"/>
  <c r="F21014" i="131"/>
  <c r="E21014" i="131"/>
  <c r="D21014" i="131"/>
  <c r="C21014" i="13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B21012" i="131"/>
  <c r="AA21012" i="131"/>
  <c r="Z21012" i="131"/>
  <c r="Y21012" i="131"/>
  <c r="X21012" i="131"/>
  <c r="W21012" i="131"/>
  <c r="V21012" i="131"/>
  <c r="U21012" i="131"/>
  <c r="T21012" i="131"/>
  <c r="S21012" i="131"/>
  <c r="R21012" i="131"/>
  <c r="Q21012" i="131"/>
  <c r="P21012" i="131"/>
  <c r="O21012" i="131"/>
  <c r="N21012" i="131"/>
  <c r="M21012" i="131"/>
  <c r="L21012" i="131"/>
  <c r="K21012" i="131"/>
  <c r="J21012" i="131"/>
  <c r="I21012" i="131"/>
  <c r="H21012" i="131"/>
  <c r="G21012" i="131"/>
  <c r="F21012" i="131"/>
  <c r="E21012" i="131"/>
  <c r="D21012" i="131"/>
  <c r="C21012" i="13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B20998" i="131"/>
  <c r="AA20998" i="131"/>
  <c r="Z20998" i="131"/>
  <c r="Y20998" i="131"/>
  <c r="X20998" i="131"/>
  <c r="W20998" i="131"/>
  <c r="V20998" i="131"/>
  <c r="U20998" i="131"/>
  <c r="T20998" i="131"/>
  <c r="S20998" i="131"/>
  <c r="R20998" i="131"/>
  <c r="Q20998" i="131"/>
  <c r="P20998" i="131"/>
  <c r="O20998" i="131"/>
  <c r="N20998" i="131"/>
  <c r="M20998" i="131"/>
  <c r="L20998" i="131"/>
  <c r="K20998" i="131"/>
  <c r="J20998" i="131"/>
  <c r="I20998" i="131"/>
  <c r="H20998" i="131"/>
  <c r="G20998" i="131"/>
  <c r="F20998" i="131"/>
  <c r="E20998" i="13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B20996" i="131"/>
  <c r="AA20996" i="131"/>
  <c r="Z20996" i="131"/>
  <c r="Y20996" i="131"/>
  <c r="X20996" i="131"/>
  <c r="W20996" i="131"/>
  <c r="V20996" i="131"/>
  <c r="U20996" i="131"/>
  <c r="T20996" i="131"/>
  <c r="S20996" i="131"/>
  <c r="R20996" i="131"/>
  <c r="Q20996" i="131"/>
  <c r="P20996" i="131"/>
  <c r="O20996" i="131"/>
  <c r="N20996" i="131"/>
  <c r="M20996" i="131"/>
  <c r="L20996" i="131"/>
  <c r="K20996" i="131"/>
  <c r="J20996" i="131"/>
  <c r="I20996" i="131"/>
  <c r="H20996" i="131"/>
  <c r="G20996" i="131"/>
  <c r="F20996" i="131"/>
  <c r="E20996" i="13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B20994" i="131"/>
  <c r="AA20994" i="131"/>
  <c r="Z20994" i="131"/>
  <c r="Y20994" i="131"/>
  <c r="X20994" i="131"/>
  <c r="W20994" i="131"/>
  <c r="V20994" i="131"/>
  <c r="U20994" i="131"/>
  <c r="T20994" i="131"/>
  <c r="S20994" i="131"/>
  <c r="R20994" i="131"/>
  <c r="Q20994" i="131"/>
  <c r="P20994" i="131"/>
  <c r="O20994" i="131"/>
  <c r="N20994" i="131"/>
  <c r="M20994" i="131"/>
  <c r="L20994" i="131"/>
  <c r="K20994" i="131"/>
  <c r="J20994" i="131"/>
  <c r="I20994" i="131"/>
  <c r="H20994" i="131"/>
  <c r="G20994" i="131"/>
  <c r="F20994" i="131"/>
  <c r="E20994" i="13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B20992" i="131"/>
  <c r="AA20992" i="131"/>
  <c r="Z20992" i="131"/>
  <c r="Y20992" i="131"/>
  <c r="X20992" i="131"/>
  <c r="W20992" i="131"/>
  <c r="V20992" i="131"/>
  <c r="U20992" i="131"/>
  <c r="T20992" i="131"/>
  <c r="S20992" i="131"/>
  <c r="R20992" i="131"/>
  <c r="Q20992" i="131"/>
  <c r="P20992" i="131"/>
  <c r="O20992" i="131"/>
  <c r="N20992" i="131"/>
  <c r="M20992" i="131"/>
  <c r="L20992" i="131"/>
  <c r="K20992" i="131"/>
  <c r="J20992" i="131"/>
  <c r="I20992" i="131"/>
  <c r="H20992" i="131"/>
  <c r="G20992" i="131"/>
  <c r="F20992" i="131"/>
  <c r="E20992" i="13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B20990" i="131"/>
  <c r="AA20990" i="131"/>
  <c r="Z20990" i="131"/>
  <c r="Y20990" i="131"/>
  <c r="X20990" i="131"/>
  <c r="W20990" i="131"/>
  <c r="V20990" i="131"/>
  <c r="U20990" i="131"/>
  <c r="T20990" i="131"/>
  <c r="S20990" i="131"/>
  <c r="R20990" i="131"/>
  <c r="Q20990" i="131"/>
  <c r="P20990" i="131"/>
  <c r="O20990" i="131"/>
  <c r="N20990" i="131"/>
  <c r="M20990" i="131"/>
  <c r="L20990" i="131"/>
  <c r="K20990" i="131"/>
  <c r="J20990" i="131"/>
  <c r="I20990" i="131"/>
  <c r="H20990" i="131"/>
  <c r="G20990" i="131"/>
  <c r="F20990" i="131"/>
  <c r="E20990" i="13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B20988" i="131"/>
  <c r="AA20988" i="131"/>
  <c r="Z20988" i="131"/>
  <c r="Y20988" i="131"/>
  <c r="X20988" i="131"/>
  <c r="W20988" i="131"/>
  <c r="V20988" i="131"/>
  <c r="U20988" i="131"/>
  <c r="T20988" i="131"/>
  <c r="S20988" i="131"/>
  <c r="R20988" i="131"/>
  <c r="Q20988" i="131"/>
  <c r="P20988" i="131"/>
  <c r="O20988" i="131"/>
  <c r="N20988" i="131"/>
  <c r="M20988" i="131"/>
  <c r="L20988" i="131"/>
  <c r="K20988" i="131"/>
  <c r="J20988" i="131"/>
  <c r="I20988" i="131"/>
  <c r="H20988" i="131"/>
  <c r="G20988" i="131"/>
  <c r="F20988" i="131"/>
  <c r="E20988" i="13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B20986" i="131"/>
  <c r="AA20986" i="131"/>
  <c r="Z20986" i="131"/>
  <c r="Y20986" i="131"/>
  <c r="X20986" i="131"/>
  <c r="W20986" i="131"/>
  <c r="V20986" i="131"/>
  <c r="U20986" i="131"/>
  <c r="T20986" i="131"/>
  <c r="S20986" i="131"/>
  <c r="R20986" i="131"/>
  <c r="Q20986" i="131"/>
  <c r="P20986" i="131"/>
  <c r="O20986" i="131"/>
  <c r="N20986" i="131"/>
  <c r="M20986" i="131"/>
  <c r="L20986" i="131"/>
  <c r="K20986" i="131"/>
  <c r="J20986" i="131"/>
  <c r="I20986" i="131"/>
  <c r="H20986" i="131"/>
  <c r="G20986" i="131"/>
  <c r="F20986" i="131"/>
  <c r="E20986" i="13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B20984" i="131"/>
  <c r="AA20984" i="131"/>
  <c r="Z20984" i="131"/>
  <c r="Y20984" i="131"/>
  <c r="X20984" i="131"/>
  <c r="W20984" i="131"/>
  <c r="V20984" i="131"/>
  <c r="U20984" i="131"/>
  <c r="T20984" i="131"/>
  <c r="S20984" i="131"/>
  <c r="R20984" i="131"/>
  <c r="Q20984" i="131"/>
  <c r="P20984" i="131"/>
  <c r="O20984" i="131"/>
  <c r="N20984" i="131"/>
  <c r="M20984" i="131"/>
  <c r="L20984" i="131"/>
  <c r="K20984" i="131"/>
  <c r="J20984" i="131"/>
  <c r="I20984" i="131"/>
  <c r="H20984" i="131"/>
  <c r="G20984" i="131"/>
  <c r="F20984" i="131"/>
  <c r="E20984" i="13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B20982" i="131"/>
  <c r="AA20982" i="131"/>
  <c r="Z20982" i="131"/>
  <c r="Y20982" i="131"/>
  <c r="X20982" i="131"/>
  <c r="W20982" i="131"/>
  <c r="V20982" i="131"/>
  <c r="U20982" i="131"/>
  <c r="T20982" i="131"/>
  <c r="S20982" i="131"/>
  <c r="R20982" i="131"/>
  <c r="Q20982" i="131"/>
  <c r="P20982" i="131"/>
  <c r="O20982" i="131"/>
  <c r="N20982" i="131"/>
  <c r="M20982" i="131"/>
  <c r="L20982" i="131"/>
  <c r="K20982" i="131"/>
  <c r="J20982" i="131"/>
  <c r="I20982" i="131"/>
  <c r="H20982" i="131"/>
  <c r="G20982" i="131"/>
  <c r="F20982" i="131"/>
  <c r="E20982" i="13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X20968" i="131"/>
  <c r="W20968" i="131"/>
  <c r="V20968" i="131"/>
  <c r="U20968" i="131"/>
  <c r="T20968" i="131"/>
  <c r="S20968" i="131"/>
  <c r="R20968" i="131"/>
  <c r="Q20968" i="131"/>
  <c r="P20968" i="131"/>
  <c r="O20968" i="131"/>
  <c r="N20968" i="131"/>
  <c r="M20968" i="131"/>
  <c r="L20968" i="131"/>
  <c r="K20968" i="131"/>
  <c r="J20968" i="131"/>
  <c r="I20968" i="131"/>
  <c r="H20968" i="131"/>
  <c r="G20968" i="13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X20966" i="131"/>
  <c r="W20966" i="131"/>
  <c r="V20966" i="131"/>
  <c r="U20966" i="131"/>
  <c r="T20966" i="131"/>
  <c r="S20966" i="131"/>
  <c r="R20966" i="131"/>
  <c r="Q20966" i="131"/>
  <c r="P20966" i="131"/>
  <c r="O20966" i="131"/>
  <c r="N20966" i="131"/>
  <c r="M20966" i="131"/>
  <c r="L20966" i="131"/>
  <c r="K20966" i="131"/>
  <c r="J20966" i="131"/>
  <c r="I20966" i="131"/>
  <c r="H20966" i="131"/>
  <c r="G20966" i="13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X20964" i="131"/>
  <c r="W20964" i="131"/>
  <c r="V20964" i="131"/>
  <c r="U20964" i="131"/>
  <c r="T20964" i="131"/>
  <c r="S20964" i="131"/>
  <c r="R20964" i="131"/>
  <c r="Q20964" i="131"/>
  <c r="P20964" i="131"/>
  <c r="O20964" i="131"/>
  <c r="N20964" i="131"/>
  <c r="M20964" i="131"/>
  <c r="L20964" i="131"/>
  <c r="K20964" i="131"/>
  <c r="J20964" i="131"/>
  <c r="I20964" i="131"/>
  <c r="H20964" i="131"/>
  <c r="G20964" i="13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X20962" i="131"/>
  <c r="W20962" i="131"/>
  <c r="V20962" i="131"/>
  <c r="U20962" i="131"/>
  <c r="T20962" i="131"/>
  <c r="S20962" i="131"/>
  <c r="R20962" i="131"/>
  <c r="Q20962" i="131"/>
  <c r="P20962" i="131"/>
  <c r="O20962" i="131"/>
  <c r="N20962" i="131"/>
  <c r="M20962" i="131"/>
  <c r="L20962" i="131"/>
  <c r="K20962" i="131"/>
  <c r="J20962" i="131"/>
  <c r="I20962" i="131"/>
  <c r="H20962" i="131"/>
  <c r="G20962" i="13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X20960" i="131"/>
  <c r="W20960" i="131"/>
  <c r="V20960" i="131"/>
  <c r="U20960" i="131"/>
  <c r="T20960" i="131"/>
  <c r="S20960" i="131"/>
  <c r="R20960" i="131"/>
  <c r="Q20960" i="131"/>
  <c r="P20960" i="131"/>
  <c r="O20960" i="131"/>
  <c r="N20960" i="131"/>
  <c r="M20960" i="131"/>
  <c r="L20960" i="131"/>
  <c r="K20960" i="131"/>
  <c r="J20960" i="131"/>
  <c r="I20960" i="131"/>
  <c r="H20960" i="131"/>
  <c r="G20960" i="13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X20958" i="131"/>
  <c r="W20958" i="131"/>
  <c r="V20958" i="131"/>
  <c r="U20958" i="131"/>
  <c r="T20958" i="131"/>
  <c r="S20958" i="131"/>
  <c r="R20958" i="131"/>
  <c r="Q20958" i="131"/>
  <c r="P20958" i="131"/>
  <c r="O20958" i="131"/>
  <c r="N20958" i="131"/>
  <c r="M20958" i="131"/>
  <c r="L20958" i="131"/>
  <c r="K20958" i="131"/>
  <c r="J20958" i="131"/>
  <c r="I20958" i="131"/>
  <c r="H20958" i="131"/>
  <c r="G20958" i="13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X20956" i="131"/>
  <c r="W20956" i="131"/>
  <c r="V20956" i="131"/>
  <c r="U20956" i="131"/>
  <c r="T20956" i="131"/>
  <c r="S20956" i="131"/>
  <c r="R20956" i="131"/>
  <c r="Q20956" i="131"/>
  <c r="P20956" i="131"/>
  <c r="O20956" i="131"/>
  <c r="N20956" i="131"/>
  <c r="M20956" i="131"/>
  <c r="L20956" i="131"/>
  <c r="K20956" i="131"/>
  <c r="J20956" i="131"/>
  <c r="I20956" i="131"/>
  <c r="H20956" i="131"/>
  <c r="G20956" i="13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X20954" i="131"/>
  <c r="W20954" i="131"/>
  <c r="V20954" i="131"/>
  <c r="U20954" i="131"/>
  <c r="T20954" i="131"/>
  <c r="S20954" i="131"/>
  <c r="R20954" i="131"/>
  <c r="Q20954" i="131"/>
  <c r="P20954" i="131"/>
  <c r="O20954" i="131"/>
  <c r="N20954" i="131"/>
  <c r="M20954" i="131"/>
  <c r="L20954" i="131"/>
  <c r="K20954" i="131"/>
  <c r="J20954" i="131"/>
  <c r="I20954" i="131"/>
  <c r="H20954" i="131"/>
  <c r="G20954" i="13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X20952" i="131"/>
  <c r="W20952" i="131"/>
  <c r="V20952" i="131"/>
  <c r="U20952" i="131"/>
  <c r="T20952" i="131"/>
  <c r="S20952" i="131"/>
  <c r="R20952" i="131"/>
  <c r="Q20952" i="131"/>
  <c r="P20952" i="131"/>
  <c r="O20952" i="131"/>
  <c r="N20952" i="131"/>
  <c r="M20952" i="131"/>
  <c r="L20952" i="131"/>
  <c r="K20952" i="131"/>
  <c r="J20952" i="131"/>
  <c r="I20952" i="131"/>
  <c r="H20952" i="131"/>
  <c r="G20952" i="13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Z20938" i="131"/>
  <c r="Y20938" i="131"/>
  <c r="X20938" i="131"/>
  <c r="W20938" i="131"/>
  <c r="V20938" i="131"/>
  <c r="U20938" i="131"/>
  <c r="T20938" i="131"/>
  <c r="S20938" i="131"/>
  <c r="R20938" i="131"/>
  <c r="Q20938" i="131"/>
  <c r="P20938" i="131"/>
  <c r="O20938" i="131"/>
  <c r="N20938" i="131"/>
  <c r="M20938" i="131"/>
  <c r="L20938" i="131"/>
  <c r="K20938" i="131"/>
  <c r="J20938" i="131"/>
  <c r="I20938" i="131"/>
  <c r="H20938" i="131"/>
  <c r="G20938" i="131"/>
  <c r="F20938" i="131"/>
  <c r="E20938" i="131"/>
  <c r="D20938" i="131"/>
  <c r="C20938" i="13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Z20936" i="131"/>
  <c r="Y20936" i="131"/>
  <c r="X20936" i="131"/>
  <c r="W20936" i="131"/>
  <c r="V20936" i="131"/>
  <c r="U20936" i="131"/>
  <c r="T20936" i="131"/>
  <c r="S20936" i="131"/>
  <c r="R20936" i="131"/>
  <c r="Q20936" i="131"/>
  <c r="P20936" i="131"/>
  <c r="O20936" i="131"/>
  <c r="N20936" i="131"/>
  <c r="M20936" i="131"/>
  <c r="L20936" i="131"/>
  <c r="K20936" i="131"/>
  <c r="J20936" i="131"/>
  <c r="I20936" i="131"/>
  <c r="H20936" i="131"/>
  <c r="G20936" i="131"/>
  <c r="F20936" i="131"/>
  <c r="E20936" i="131"/>
  <c r="D20936" i="131"/>
  <c r="C20936" i="13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Z20934" i="131"/>
  <c r="Y20934" i="131"/>
  <c r="X20934" i="131"/>
  <c r="W20934" i="131"/>
  <c r="V20934" i="131"/>
  <c r="U20934" i="131"/>
  <c r="T20934" i="131"/>
  <c r="S20934" i="131"/>
  <c r="R20934" i="131"/>
  <c r="Q20934" i="131"/>
  <c r="P20934" i="131"/>
  <c r="O20934" i="131"/>
  <c r="N20934" i="131"/>
  <c r="M20934" i="131"/>
  <c r="L20934" i="131"/>
  <c r="K20934" i="131"/>
  <c r="J20934" i="131"/>
  <c r="I20934" i="131"/>
  <c r="H20934" i="131"/>
  <c r="G20934" i="131"/>
  <c r="F20934" i="131"/>
  <c r="E20934" i="131"/>
  <c r="D20934" i="131"/>
  <c r="C20934" i="13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Z20932" i="131"/>
  <c r="Y20932" i="131"/>
  <c r="X20932" i="131"/>
  <c r="W20932" i="131"/>
  <c r="V20932" i="131"/>
  <c r="U20932" i="131"/>
  <c r="T20932" i="131"/>
  <c r="S20932" i="131"/>
  <c r="R20932" i="131"/>
  <c r="Q20932" i="131"/>
  <c r="P20932" i="131"/>
  <c r="O20932" i="131"/>
  <c r="N20932" i="131"/>
  <c r="M20932" i="131"/>
  <c r="L20932" i="131"/>
  <c r="K20932" i="131"/>
  <c r="J20932" i="131"/>
  <c r="I20932" i="131"/>
  <c r="H20932" i="131"/>
  <c r="G20932" i="131"/>
  <c r="F20932" i="131"/>
  <c r="E20932" i="131"/>
  <c r="D20932" i="131"/>
  <c r="C20932" i="13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Z20930" i="131"/>
  <c r="Y20930" i="131"/>
  <c r="X20930" i="131"/>
  <c r="W20930" i="131"/>
  <c r="V20930" i="131"/>
  <c r="U20930" i="131"/>
  <c r="T20930" i="131"/>
  <c r="S20930" i="131"/>
  <c r="R20930" i="131"/>
  <c r="Q20930" i="131"/>
  <c r="P20930" i="131"/>
  <c r="O20930" i="131"/>
  <c r="N20930" i="131"/>
  <c r="M20930" i="131"/>
  <c r="L20930" i="131"/>
  <c r="K20930" i="131"/>
  <c r="J20930" i="131"/>
  <c r="I20930" i="131"/>
  <c r="H20930" i="131"/>
  <c r="G20930" i="131"/>
  <c r="F20930" i="131"/>
  <c r="E20930" i="131"/>
  <c r="D20930" i="131"/>
  <c r="C20930" i="13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Z20928" i="131"/>
  <c r="Y20928" i="131"/>
  <c r="X20928" i="131"/>
  <c r="W20928" i="131"/>
  <c r="V20928" i="131"/>
  <c r="U20928" i="131"/>
  <c r="T20928" i="131"/>
  <c r="S20928" i="131"/>
  <c r="R20928" i="131"/>
  <c r="Q20928" i="131"/>
  <c r="P20928" i="131"/>
  <c r="O20928" i="131"/>
  <c r="N20928" i="131"/>
  <c r="M20928" i="131"/>
  <c r="L20928" i="131"/>
  <c r="K20928" i="131"/>
  <c r="J20928" i="131"/>
  <c r="I20928" i="131"/>
  <c r="H20928" i="131"/>
  <c r="G20928" i="131"/>
  <c r="F20928" i="131"/>
  <c r="E20928" i="131"/>
  <c r="D20928" i="131"/>
  <c r="C20928" i="13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Z20926" i="131"/>
  <c r="Y20926" i="131"/>
  <c r="X20926" i="131"/>
  <c r="W20926" i="131"/>
  <c r="V20926" i="131"/>
  <c r="U20926" i="131"/>
  <c r="T20926" i="131"/>
  <c r="S20926" i="131"/>
  <c r="R20926" i="131"/>
  <c r="Q20926" i="131"/>
  <c r="P20926" i="131"/>
  <c r="O20926" i="131"/>
  <c r="N20926" i="131"/>
  <c r="M20926" i="131"/>
  <c r="L20926" i="131"/>
  <c r="K20926" i="131"/>
  <c r="J20926" i="131"/>
  <c r="I20926" i="131"/>
  <c r="H20926" i="131"/>
  <c r="G20926" i="131"/>
  <c r="F20926" i="131"/>
  <c r="E20926" i="131"/>
  <c r="D20926" i="131"/>
  <c r="C20926" i="13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Z20924" i="131"/>
  <c r="Y20924" i="131"/>
  <c r="X20924" i="131"/>
  <c r="W20924" i="131"/>
  <c r="V20924" i="131"/>
  <c r="U20924" i="131"/>
  <c r="T20924" i="131"/>
  <c r="S20924" i="131"/>
  <c r="R20924" i="131"/>
  <c r="Q20924" i="131"/>
  <c r="P20924" i="131"/>
  <c r="O20924" i="131"/>
  <c r="N20924" i="131"/>
  <c r="M20924" i="131"/>
  <c r="L20924" i="131"/>
  <c r="K20924" i="131"/>
  <c r="J20924" i="131"/>
  <c r="I20924" i="131"/>
  <c r="H20924" i="131"/>
  <c r="G20924" i="131"/>
  <c r="F20924" i="131"/>
  <c r="E20924" i="131"/>
  <c r="D20924" i="131"/>
  <c r="C20924" i="13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Z20922" i="131"/>
  <c r="Y20922" i="131"/>
  <c r="X20922" i="131"/>
  <c r="W20922" i="131"/>
  <c r="V20922" i="131"/>
  <c r="U20922" i="131"/>
  <c r="T20922" i="131"/>
  <c r="S20922" i="131"/>
  <c r="R20922" i="131"/>
  <c r="Q20922" i="131"/>
  <c r="P20922" i="131"/>
  <c r="O20922" i="131"/>
  <c r="N20922" i="131"/>
  <c r="M20922" i="131"/>
  <c r="L20922" i="131"/>
  <c r="K20922" i="131"/>
  <c r="J20922" i="131"/>
  <c r="I20922" i="131"/>
  <c r="H20922" i="131"/>
  <c r="G20922" i="131"/>
  <c r="F20922" i="131"/>
  <c r="E20922" i="131"/>
  <c r="D20922" i="131"/>
  <c r="C20922" i="13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B20908" i="131"/>
  <c r="AA20908" i="131"/>
  <c r="Z20908" i="131"/>
  <c r="Y20908" i="131"/>
  <c r="X20908" i="131"/>
  <c r="W20908" i="131"/>
  <c r="V20908" i="131"/>
  <c r="U20908" i="131"/>
  <c r="T20908" i="131"/>
  <c r="S20908" i="131"/>
  <c r="R20908" i="131"/>
  <c r="Q20908" i="131"/>
  <c r="P20908" i="131"/>
  <c r="O20908" i="131"/>
  <c r="N20908" i="131"/>
  <c r="M20908" i="131"/>
  <c r="L20908" i="131"/>
  <c r="K20908" i="131"/>
  <c r="J20908" i="131"/>
  <c r="I20908" i="131"/>
  <c r="H20908" i="131"/>
  <c r="G20908" i="131"/>
  <c r="F20908" i="131"/>
  <c r="E20908" i="131"/>
  <c r="D20908" i="131"/>
  <c r="C20908" i="13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B20906" i="131"/>
  <c r="AA20906" i="131"/>
  <c r="Z20906" i="131"/>
  <c r="Y20906" i="131"/>
  <c r="X20906" i="131"/>
  <c r="W20906" i="131"/>
  <c r="V20906" i="131"/>
  <c r="U20906" i="131"/>
  <c r="T20906" i="131"/>
  <c r="S20906" i="131"/>
  <c r="R20906" i="131"/>
  <c r="Q20906" i="131"/>
  <c r="P20906" i="131"/>
  <c r="O20906" i="131"/>
  <c r="N20906" i="131"/>
  <c r="M20906" i="131"/>
  <c r="L20906" i="131"/>
  <c r="K20906" i="131"/>
  <c r="J20906" i="131"/>
  <c r="I20906" i="131"/>
  <c r="H20906" i="131"/>
  <c r="G20906" i="131"/>
  <c r="F20906" i="131"/>
  <c r="E20906" i="131"/>
  <c r="D20906" i="131"/>
  <c r="C20906" i="13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B20904" i="131"/>
  <c r="AA20904" i="131"/>
  <c r="Z20904" i="131"/>
  <c r="Y20904" i="131"/>
  <c r="X20904" i="131"/>
  <c r="W20904" i="131"/>
  <c r="V20904" i="131"/>
  <c r="U20904" i="131"/>
  <c r="T20904" i="131"/>
  <c r="S20904" i="131"/>
  <c r="R20904" i="131"/>
  <c r="Q20904" i="131"/>
  <c r="P20904" i="131"/>
  <c r="O20904" i="131"/>
  <c r="N20904" i="131"/>
  <c r="M20904" i="131"/>
  <c r="L20904" i="131"/>
  <c r="K20904" i="131"/>
  <c r="J20904" i="131"/>
  <c r="I20904" i="131"/>
  <c r="H20904" i="131"/>
  <c r="G20904" i="131"/>
  <c r="F20904" i="131"/>
  <c r="E20904" i="131"/>
  <c r="D20904" i="131"/>
  <c r="C20904" i="13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B20902" i="131"/>
  <c r="AA20902" i="131"/>
  <c r="Z20902" i="131"/>
  <c r="Y20902" i="131"/>
  <c r="X20902" i="131"/>
  <c r="W20902" i="131"/>
  <c r="V20902" i="131"/>
  <c r="U20902" i="131"/>
  <c r="T20902" i="131"/>
  <c r="S20902" i="131"/>
  <c r="R20902" i="131"/>
  <c r="Q20902" i="131"/>
  <c r="P20902" i="131"/>
  <c r="O20902" i="131"/>
  <c r="N20902" i="131"/>
  <c r="M20902" i="131"/>
  <c r="L20902" i="131"/>
  <c r="K20902" i="131"/>
  <c r="J20902" i="131"/>
  <c r="I20902" i="131"/>
  <c r="H20902" i="131"/>
  <c r="G20902" i="131"/>
  <c r="F20902" i="131"/>
  <c r="E20902" i="131"/>
  <c r="D20902" i="131"/>
  <c r="C20902" i="13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B20900" i="131"/>
  <c r="AA20900" i="131"/>
  <c r="Z20900" i="131"/>
  <c r="Y20900" i="131"/>
  <c r="X20900" i="131"/>
  <c r="W20900" i="131"/>
  <c r="V20900" i="131"/>
  <c r="U20900" i="131"/>
  <c r="T20900" i="131"/>
  <c r="S20900" i="131"/>
  <c r="R20900" i="131"/>
  <c r="Q20900" i="131"/>
  <c r="P20900" i="131"/>
  <c r="O20900" i="131"/>
  <c r="N20900" i="131"/>
  <c r="M20900" i="131"/>
  <c r="L20900" i="131"/>
  <c r="K20900" i="131"/>
  <c r="J20900" i="131"/>
  <c r="I20900" i="131"/>
  <c r="H20900" i="131"/>
  <c r="G20900" i="131"/>
  <c r="F20900" i="131"/>
  <c r="E20900" i="131"/>
  <c r="D20900" i="131"/>
  <c r="C20900" i="13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B20898" i="131"/>
  <c r="AA20898" i="131"/>
  <c r="Z20898" i="131"/>
  <c r="Y20898" i="131"/>
  <c r="X20898" i="131"/>
  <c r="W20898" i="131"/>
  <c r="V20898" i="131"/>
  <c r="U20898" i="131"/>
  <c r="T20898" i="131"/>
  <c r="S20898" i="131"/>
  <c r="R20898" i="131"/>
  <c r="Q20898" i="131"/>
  <c r="P20898" i="131"/>
  <c r="O20898" i="131"/>
  <c r="N20898" i="131"/>
  <c r="M20898" i="131"/>
  <c r="L20898" i="131"/>
  <c r="K20898" i="131"/>
  <c r="J20898" i="131"/>
  <c r="I20898" i="131"/>
  <c r="H20898" i="131"/>
  <c r="G20898" i="131"/>
  <c r="F20898" i="131"/>
  <c r="E20898" i="131"/>
  <c r="D20898" i="131"/>
  <c r="C20898" i="13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B20896" i="131"/>
  <c r="AA20896" i="131"/>
  <c r="Z20896" i="131"/>
  <c r="Y20896" i="131"/>
  <c r="X20896" i="131"/>
  <c r="W20896" i="131"/>
  <c r="V20896" i="131"/>
  <c r="U20896" i="131"/>
  <c r="T20896" i="131"/>
  <c r="S20896" i="131"/>
  <c r="R20896" i="131"/>
  <c r="Q20896" i="131"/>
  <c r="P20896" i="131"/>
  <c r="O20896" i="131"/>
  <c r="N20896" i="131"/>
  <c r="M20896" i="131"/>
  <c r="L20896" i="131"/>
  <c r="K20896" i="131"/>
  <c r="J20896" i="131"/>
  <c r="I20896" i="131"/>
  <c r="H20896" i="131"/>
  <c r="G20896" i="131"/>
  <c r="F20896" i="131"/>
  <c r="E20896" i="131"/>
  <c r="D20896" i="131"/>
  <c r="C20896" i="13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B20894" i="131"/>
  <c r="AA20894" i="131"/>
  <c r="Z20894" i="131"/>
  <c r="Y20894" i="131"/>
  <c r="X20894" i="131"/>
  <c r="W20894" i="131"/>
  <c r="V20894" i="131"/>
  <c r="U20894" i="131"/>
  <c r="T20894" i="131"/>
  <c r="S20894" i="131"/>
  <c r="R20894" i="131"/>
  <c r="Q20894" i="131"/>
  <c r="P20894" i="131"/>
  <c r="O20894" i="131"/>
  <c r="N20894" i="131"/>
  <c r="M20894" i="131"/>
  <c r="L20894" i="131"/>
  <c r="K20894" i="131"/>
  <c r="J20894" i="131"/>
  <c r="I20894" i="131"/>
  <c r="H20894" i="131"/>
  <c r="G20894" i="131"/>
  <c r="F20894" i="131"/>
  <c r="E20894" i="131"/>
  <c r="D20894" i="131"/>
  <c r="C20894" i="13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B20892" i="131"/>
  <c r="AA20892" i="131"/>
  <c r="Z20892" i="131"/>
  <c r="Y20892" i="131"/>
  <c r="X20892" i="131"/>
  <c r="W20892" i="131"/>
  <c r="V20892" i="131"/>
  <c r="U20892" i="131"/>
  <c r="T20892" i="131"/>
  <c r="S20892" i="131"/>
  <c r="R20892" i="131"/>
  <c r="Q20892" i="131"/>
  <c r="P20892" i="131"/>
  <c r="O20892" i="131"/>
  <c r="N20892" i="131"/>
  <c r="M20892" i="131"/>
  <c r="L20892" i="131"/>
  <c r="K20892" i="131"/>
  <c r="J20892" i="131"/>
  <c r="I20892" i="131"/>
  <c r="H20892" i="131"/>
  <c r="G20892" i="131"/>
  <c r="F20892" i="131"/>
  <c r="E20892" i="131"/>
  <c r="D20892" i="131"/>
  <c r="C20892" i="13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B20878" i="131"/>
  <c r="AA20878" i="131"/>
  <c r="Z20878" i="131"/>
  <c r="Y20878" i="131"/>
  <c r="X20878" i="131"/>
  <c r="W20878" i="131"/>
  <c r="V20878" i="131"/>
  <c r="U20878" i="131"/>
  <c r="T20878" i="131"/>
  <c r="S20878" i="131"/>
  <c r="R20878" i="131"/>
  <c r="Q20878" i="131"/>
  <c r="P20878" i="131"/>
  <c r="O20878" i="131"/>
  <c r="N20878" i="131"/>
  <c r="M20878" i="131"/>
  <c r="L20878" i="131"/>
  <c r="K20878" i="131"/>
  <c r="J20878" i="131"/>
  <c r="I20878" i="131"/>
  <c r="H20878" i="131"/>
  <c r="G20878" i="131"/>
  <c r="F20878" i="131"/>
  <c r="E20878" i="13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B20876" i="131"/>
  <c r="AA20876" i="131"/>
  <c r="Z20876" i="131"/>
  <c r="Y20876" i="131"/>
  <c r="X20876" i="131"/>
  <c r="W20876" i="131"/>
  <c r="V20876" i="131"/>
  <c r="U20876" i="131"/>
  <c r="T20876" i="131"/>
  <c r="S20876" i="131"/>
  <c r="R20876" i="131"/>
  <c r="Q20876" i="131"/>
  <c r="P20876" i="131"/>
  <c r="O20876" i="131"/>
  <c r="N20876" i="131"/>
  <c r="M20876" i="131"/>
  <c r="L20876" i="131"/>
  <c r="K20876" i="131"/>
  <c r="J20876" i="131"/>
  <c r="I20876" i="131"/>
  <c r="H20876" i="131"/>
  <c r="G20876" i="131"/>
  <c r="F20876" i="131"/>
  <c r="E20876" i="13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B20874" i="131"/>
  <c r="AA20874" i="131"/>
  <c r="Z20874" i="131"/>
  <c r="Y20874" i="131"/>
  <c r="X20874" i="131"/>
  <c r="W20874" i="131"/>
  <c r="V20874" i="131"/>
  <c r="U20874" i="131"/>
  <c r="T20874" i="131"/>
  <c r="S20874" i="131"/>
  <c r="R20874" i="131"/>
  <c r="Q20874" i="131"/>
  <c r="P20874" i="131"/>
  <c r="O20874" i="131"/>
  <c r="N20874" i="131"/>
  <c r="M20874" i="131"/>
  <c r="L20874" i="131"/>
  <c r="K20874" i="131"/>
  <c r="J20874" i="131"/>
  <c r="I20874" i="131"/>
  <c r="H20874" i="131"/>
  <c r="G20874" i="131"/>
  <c r="F20874" i="131"/>
  <c r="E20874" i="13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B20872" i="131"/>
  <c r="AA20872" i="131"/>
  <c r="Z20872" i="131"/>
  <c r="Y20872" i="131"/>
  <c r="X20872" i="131"/>
  <c r="W20872" i="131"/>
  <c r="V20872" i="131"/>
  <c r="U20872" i="131"/>
  <c r="T20872" i="131"/>
  <c r="S20872" i="131"/>
  <c r="R20872" i="131"/>
  <c r="Q20872" i="131"/>
  <c r="P20872" i="131"/>
  <c r="O20872" i="131"/>
  <c r="N20872" i="131"/>
  <c r="M20872" i="131"/>
  <c r="L20872" i="131"/>
  <c r="K20872" i="131"/>
  <c r="J20872" i="131"/>
  <c r="I20872" i="131"/>
  <c r="H20872" i="131"/>
  <c r="G20872" i="131"/>
  <c r="F20872" i="131"/>
  <c r="E20872" i="13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B20870" i="131"/>
  <c r="AA20870" i="131"/>
  <c r="Z20870" i="131"/>
  <c r="Y20870" i="131"/>
  <c r="X20870" i="131"/>
  <c r="W20870" i="131"/>
  <c r="V20870" i="131"/>
  <c r="U20870" i="131"/>
  <c r="T20870" i="131"/>
  <c r="S20870" i="131"/>
  <c r="R20870" i="131"/>
  <c r="Q20870" i="131"/>
  <c r="P20870" i="131"/>
  <c r="O20870" i="131"/>
  <c r="N20870" i="131"/>
  <c r="M20870" i="131"/>
  <c r="L20870" i="131"/>
  <c r="K20870" i="131"/>
  <c r="J20870" i="131"/>
  <c r="I20870" i="131"/>
  <c r="H20870" i="131"/>
  <c r="G20870" i="131"/>
  <c r="F20870" i="131"/>
  <c r="E20870" i="13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B20868" i="131"/>
  <c r="AA20868" i="131"/>
  <c r="Z20868" i="131"/>
  <c r="Y20868" i="131"/>
  <c r="X20868" i="131"/>
  <c r="W20868" i="131"/>
  <c r="V20868" i="131"/>
  <c r="U20868" i="131"/>
  <c r="T20868" i="131"/>
  <c r="S20868" i="131"/>
  <c r="R20868" i="131"/>
  <c r="Q20868" i="131"/>
  <c r="P20868" i="131"/>
  <c r="O20868" i="131"/>
  <c r="N20868" i="131"/>
  <c r="M20868" i="131"/>
  <c r="L20868" i="131"/>
  <c r="K20868" i="131"/>
  <c r="J20868" i="131"/>
  <c r="I20868" i="131"/>
  <c r="H20868" i="131"/>
  <c r="G20868" i="131"/>
  <c r="F20868" i="131"/>
  <c r="E20868" i="13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B20866" i="131"/>
  <c r="AA20866" i="131"/>
  <c r="Z20866" i="131"/>
  <c r="Y20866" i="131"/>
  <c r="X20866" i="131"/>
  <c r="W20866" i="131"/>
  <c r="V20866" i="131"/>
  <c r="U20866" i="131"/>
  <c r="T20866" i="131"/>
  <c r="S20866" i="131"/>
  <c r="R20866" i="131"/>
  <c r="Q20866" i="131"/>
  <c r="P20866" i="131"/>
  <c r="O20866" i="131"/>
  <c r="N20866" i="131"/>
  <c r="M20866" i="131"/>
  <c r="L20866" i="131"/>
  <c r="K20866" i="131"/>
  <c r="J20866" i="131"/>
  <c r="I20866" i="131"/>
  <c r="H20866" i="131"/>
  <c r="G20866" i="131"/>
  <c r="F20866" i="131"/>
  <c r="E20866" i="13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B20864" i="131"/>
  <c r="AA20864" i="131"/>
  <c r="Z20864" i="131"/>
  <c r="Y20864" i="131"/>
  <c r="X20864" i="131"/>
  <c r="W20864" i="131"/>
  <c r="V20864" i="131"/>
  <c r="U20864" i="131"/>
  <c r="T20864" i="131"/>
  <c r="S20864" i="131"/>
  <c r="R20864" i="131"/>
  <c r="Q20864" i="131"/>
  <c r="P20864" i="131"/>
  <c r="O20864" i="131"/>
  <c r="N20864" i="131"/>
  <c r="M20864" i="131"/>
  <c r="L20864" i="131"/>
  <c r="K20864" i="131"/>
  <c r="J20864" i="131"/>
  <c r="I20864" i="131"/>
  <c r="H20864" i="131"/>
  <c r="G20864" i="131"/>
  <c r="F20864" i="131"/>
  <c r="E20864" i="13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B20862" i="131"/>
  <c r="AA20862" i="131"/>
  <c r="Z20862" i="131"/>
  <c r="Y20862" i="131"/>
  <c r="X20862" i="131"/>
  <c r="W20862" i="131"/>
  <c r="V20862" i="131"/>
  <c r="U20862" i="131"/>
  <c r="T20862" i="131"/>
  <c r="S20862" i="131"/>
  <c r="R20862" i="131"/>
  <c r="Q20862" i="131"/>
  <c r="P20862" i="131"/>
  <c r="O20862" i="131"/>
  <c r="N20862" i="131"/>
  <c r="M20862" i="131"/>
  <c r="L20862" i="131"/>
  <c r="K20862" i="131"/>
  <c r="J20862" i="131"/>
  <c r="I20862" i="131"/>
  <c r="H20862" i="131"/>
  <c r="G20862" i="131"/>
  <c r="F20862" i="131"/>
  <c r="E20862" i="13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X20848" i="131"/>
  <c r="W20848" i="131"/>
  <c r="V20848" i="131"/>
  <c r="U20848" i="131"/>
  <c r="T20848" i="131"/>
  <c r="S20848" i="131"/>
  <c r="R20848" i="131"/>
  <c r="Q20848" i="131"/>
  <c r="P20848" i="131"/>
  <c r="O20848" i="131"/>
  <c r="N20848" i="131"/>
  <c r="M20848" i="131"/>
  <c r="L20848" i="131"/>
  <c r="K20848" i="131"/>
  <c r="J20848" i="131"/>
  <c r="I20848" i="131"/>
  <c r="H20848" i="131"/>
  <c r="G20848" i="13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X20846" i="131"/>
  <c r="W20846" i="131"/>
  <c r="V20846" i="131"/>
  <c r="U20846" i="131"/>
  <c r="T20846" i="131"/>
  <c r="S20846" i="131"/>
  <c r="R20846" i="131"/>
  <c r="Q20846" i="131"/>
  <c r="P20846" i="131"/>
  <c r="O20846" i="131"/>
  <c r="N20846" i="131"/>
  <c r="M20846" i="131"/>
  <c r="L20846" i="131"/>
  <c r="K20846" i="131"/>
  <c r="J20846" i="131"/>
  <c r="I20846" i="131"/>
  <c r="H20846" i="131"/>
  <c r="G20846" i="13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X20844" i="131"/>
  <c r="W20844" i="131"/>
  <c r="V20844" i="131"/>
  <c r="U20844" i="131"/>
  <c r="T20844" i="131"/>
  <c r="S20844" i="131"/>
  <c r="R20844" i="131"/>
  <c r="Q20844" i="131"/>
  <c r="P20844" i="131"/>
  <c r="O20844" i="131"/>
  <c r="N20844" i="131"/>
  <c r="M20844" i="131"/>
  <c r="L20844" i="131"/>
  <c r="K20844" i="131"/>
  <c r="J20844" i="131"/>
  <c r="I20844" i="131"/>
  <c r="H20844" i="131"/>
  <c r="G20844" i="13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X20842" i="131"/>
  <c r="W20842" i="131"/>
  <c r="V20842" i="131"/>
  <c r="U20842" i="131"/>
  <c r="T20842" i="131"/>
  <c r="S20842" i="131"/>
  <c r="R20842" i="131"/>
  <c r="Q20842" i="131"/>
  <c r="P20842" i="131"/>
  <c r="O20842" i="131"/>
  <c r="N20842" i="131"/>
  <c r="M20842" i="131"/>
  <c r="L20842" i="131"/>
  <c r="K20842" i="131"/>
  <c r="J20842" i="131"/>
  <c r="I20842" i="131"/>
  <c r="H20842" i="131"/>
  <c r="G20842" i="13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X20840" i="131"/>
  <c r="W20840" i="131"/>
  <c r="V20840" i="131"/>
  <c r="U20840" i="131"/>
  <c r="T20840" i="131"/>
  <c r="S20840" i="131"/>
  <c r="R20840" i="131"/>
  <c r="Q20840" i="131"/>
  <c r="P20840" i="131"/>
  <c r="O20840" i="131"/>
  <c r="N20840" i="131"/>
  <c r="M20840" i="131"/>
  <c r="L20840" i="131"/>
  <c r="K20840" i="131"/>
  <c r="J20840" i="131"/>
  <c r="I20840" i="131"/>
  <c r="H20840" i="131"/>
  <c r="G20840" i="13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X20838" i="131"/>
  <c r="W20838" i="131"/>
  <c r="V20838" i="131"/>
  <c r="U20838" i="131"/>
  <c r="T20838" i="131"/>
  <c r="S20838" i="131"/>
  <c r="R20838" i="131"/>
  <c r="Q20838" i="131"/>
  <c r="P20838" i="131"/>
  <c r="O20838" i="131"/>
  <c r="N20838" i="131"/>
  <c r="M20838" i="131"/>
  <c r="L20838" i="131"/>
  <c r="K20838" i="131"/>
  <c r="J20838" i="131"/>
  <c r="I20838" i="131"/>
  <c r="H20838" i="131"/>
  <c r="G20838" i="13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X20836" i="131"/>
  <c r="W20836" i="131"/>
  <c r="V20836" i="131"/>
  <c r="U20836" i="131"/>
  <c r="T20836" i="131"/>
  <c r="S20836" i="131"/>
  <c r="R20836" i="131"/>
  <c r="Q20836" i="131"/>
  <c r="P20836" i="131"/>
  <c r="O20836" i="131"/>
  <c r="N20836" i="131"/>
  <c r="M20836" i="131"/>
  <c r="L20836" i="131"/>
  <c r="K20836" i="131"/>
  <c r="J20836" i="131"/>
  <c r="I20836" i="131"/>
  <c r="H20836" i="131"/>
  <c r="G20836" i="13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X20834" i="131"/>
  <c r="W20834" i="131"/>
  <c r="V20834" i="131"/>
  <c r="U20834" i="131"/>
  <c r="T20834" i="131"/>
  <c r="S20834" i="131"/>
  <c r="R20834" i="131"/>
  <c r="Q20834" i="131"/>
  <c r="P20834" i="131"/>
  <c r="O20834" i="131"/>
  <c r="N20834" i="131"/>
  <c r="M20834" i="131"/>
  <c r="L20834" i="131"/>
  <c r="K20834" i="131"/>
  <c r="J20834" i="131"/>
  <c r="I20834" i="131"/>
  <c r="H20834" i="131"/>
  <c r="G20834" i="13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X20832" i="131"/>
  <c r="W20832" i="131"/>
  <c r="V20832" i="131"/>
  <c r="U20832" i="131"/>
  <c r="T20832" i="131"/>
  <c r="S20832" i="131"/>
  <c r="R20832" i="131"/>
  <c r="Q20832" i="131"/>
  <c r="P20832" i="131"/>
  <c r="O20832" i="131"/>
  <c r="N20832" i="131"/>
  <c r="M20832" i="131"/>
  <c r="L20832" i="131"/>
  <c r="K20832" i="131"/>
  <c r="J20832" i="131"/>
  <c r="I20832" i="131"/>
  <c r="H20832" i="131"/>
  <c r="G20832" i="13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Z20818" i="131"/>
  <c r="Y20818" i="131"/>
  <c r="X20818" i="131"/>
  <c r="W20818" i="131"/>
  <c r="V20818" i="131"/>
  <c r="U20818" i="131"/>
  <c r="T20818" i="131"/>
  <c r="S20818" i="131"/>
  <c r="R20818" i="131"/>
  <c r="Q20818" i="131"/>
  <c r="P20818" i="131"/>
  <c r="O20818" i="131"/>
  <c r="N20818" i="131"/>
  <c r="M20818" i="131"/>
  <c r="L20818" i="131"/>
  <c r="K20818" i="131"/>
  <c r="J20818" i="131"/>
  <c r="I20818" i="131"/>
  <c r="H20818" i="131"/>
  <c r="G20818" i="131"/>
  <c r="F20818" i="131"/>
  <c r="E20818" i="131"/>
  <c r="D20818" i="131"/>
  <c r="C20818" i="13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Z20816" i="131"/>
  <c r="Y20816" i="131"/>
  <c r="X20816" i="131"/>
  <c r="W20816" i="131"/>
  <c r="V20816" i="131"/>
  <c r="U20816" i="131"/>
  <c r="T20816" i="131"/>
  <c r="S20816" i="131"/>
  <c r="R20816" i="131"/>
  <c r="Q20816" i="131"/>
  <c r="P20816" i="131"/>
  <c r="O20816" i="131"/>
  <c r="N20816" i="131"/>
  <c r="M20816" i="131"/>
  <c r="L20816" i="131"/>
  <c r="K20816" i="131"/>
  <c r="J20816" i="131"/>
  <c r="I20816" i="131"/>
  <c r="H20816" i="131"/>
  <c r="G20816" i="131"/>
  <c r="F20816" i="131"/>
  <c r="E20816" i="131"/>
  <c r="D20816" i="131"/>
  <c r="C20816" i="13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Z20814" i="131"/>
  <c r="Y20814" i="131"/>
  <c r="X20814" i="131"/>
  <c r="W20814" i="131"/>
  <c r="V20814" i="131"/>
  <c r="U20814" i="131"/>
  <c r="T20814" i="131"/>
  <c r="S20814" i="131"/>
  <c r="R20814" i="131"/>
  <c r="Q20814" i="131"/>
  <c r="P20814" i="131"/>
  <c r="O20814" i="131"/>
  <c r="N20814" i="131"/>
  <c r="M20814" i="131"/>
  <c r="L20814" i="131"/>
  <c r="K20814" i="131"/>
  <c r="J20814" i="131"/>
  <c r="I20814" i="131"/>
  <c r="H20814" i="131"/>
  <c r="G20814" i="131"/>
  <c r="F20814" i="131"/>
  <c r="E20814" i="131"/>
  <c r="D20814" i="131"/>
  <c r="C20814" i="13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Z20812" i="131"/>
  <c r="Y20812" i="131"/>
  <c r="X20812" i="131"/>
  <c r="W20812" i="131"/>
  <c r="V20812" i="131"/>
  <c r="U20812" i="131"/>
  <c r="T20812" i="131"/>
  <c r="S20812" i="131"/>
  <c r="R20812" i="131"/>
  <c r="Q20812" i="131"/>
  <c r="P20812" i="131"/>
  <c r="O20812" i="131"/>
  <c r="N20812" i="131"/>
  <c r="M20812" i="131"/>
  <c r="L20812" i="131"/>
  <c r="K20812" i="131"/>
  <c r="J20812" i="131"/>
  <c r="I20812" i="131"/>
  <c r="H20812" i="131"/>
  <c r="G20812" i="131"/>
  <c r="F20812" i="131"/>
  <c r="E20812" i="131"/>
  <c r="D20812" i="131"/>
  <c r="C20812" i="13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Z20810" i="131"/>
  <c r="Y20810" i="131"/>
  <c r="X20810" i="131"/>
  <c r="W20810" i="131"/>
  <c r="V20810" i="131"/>
  <c r="U20810" i="131"/>
  <c r="T20810" i="131"/>
  <c r="S20810" i="131"/>
  <c r="R20810" i="131"/>
  <c r="Q20810" i="131"/>
  <c r="P20810" i="131"/>
  <c r="O20810" i="131"/>
  <c r="N20810" i="131"/>
  <c r="M20810" i="131"/>
  <c r="L20810" i="131"/>
  <c r="K20810" i="131"/>
  <c r="J20810" i="131"/>
  <c r="I20810" i="131"/>
  <c r="H20810" i="131"/>
  <c r="G20810" i="131"/>
  <c r="F20810" i="131"/>
  <c r="E20810" i="131"/>
  <c r="D20810" i="131"/>
  <c r="C20810" i="13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Z20808" i="131"/>
  <c r="Y20808" i="131"/>
  <c r="X20808" i="131"/>
  <c r="W20808" i="131"/>
  <c r="V20808" i="131"/>
  <c r="U20808" i="131"/>
  <c r="T20808" i="131"/>
  <c r="S20808" i="131"/>
  <c r="R20808" i="131"/>
  <c r="Q20808" i="131"/>
  <c r="P20808" i="131"/>
  <c r="O20808" i="131"/>
  <c r="N20808" i="131"/>
  <c r="M20808" i="131"/>
  <c r="L20808" i="131"/>
  <c r="K20808" i="131"/>
  <c r="J20808" i="131"/>
  <c r="I20808" i="131"/>
  <c r="H20808" i="131"/>
  <c r="G20808" i="131"/>
  <c r="F20808" i="131"/>
  <c r="E20808" i="131"/>
  <c r="D20808" i="131"/>
  <c r="C20808" i="13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Z20806" i="131"/>
  <c r="Y20806" i="131"/>
  <c r="X20806" i="131"/>
  <c r="W20806" i="131"/>
  <c r="V20806" i="131"/>
  <c r="U20806" i="131"/>
  <c r="T20806" i="131"/>
  <c r="S20806" i="131"/>
  <c r="R20806" i="131"/>
  <c r="Q20806" i="131"/>
  <c r="P20806" i="131"/>
  <c r="O20806" i="131"/>
  <c r="N20806" i="131"/>
  <c r="M20806" i="131"/>
  <c r="L20806" i="131"/>
  <c r="K20806" i="131"/>
  <c r="J20806" i="131"/>
  <c r="I20806" i="131"/>
  <c r="H20806" i="131"/>
  <c r="G20806" i="131"/>
  <c r="F20806" i="131"/>
  <c r="E20806" i="131"/>
  <c r="D20806" i="131"/>
  <c r="C20806" i="13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Z20804" i="131"/>
  <c r="Y20804" i="131"/>
  <c r="X20804" i="131"/>
  <c r="W20804" i="131"/>
  <c r="V20804" i="131"/>
  <c r="U20804" i="131"/>
  <c r="T20804" i="131"/>
  <c r="S20804" i="131"/>
  <c r="R20804" i="131"/>
  <c r="Q20804" i="131"/>
  <c r="P20804" i="131"/>
  <c r="O20804" i="131"/>
  <c r="N20804" i="131"/>
  <c r="M20804" i="131"/>
  <c r="L20804" i="131"/>
  <c r="K20804" i="131"/>
  <c r="J20804" i="131"/>
  <c r="I20804" i="131"/>
  <c r="H20804" i="131"/>
  <c r="G20804" i="131"/>
  <c r="F20804" i="131"/>
  <c r="E20804" i="131"/>
  <c r="D20804" i="131"/>
  <c r="C20804" i="13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Z20802" i="131"/>
  <c r="Y20802" i="131"/>
  <c r="X20802" i="131"/>
  <c r="W20802" i="131"/>
  <c r="V20802" i="131"/>
  <c r="U20802" i="131"/>
  <c r="T20802" i="131"/>
  <c r="S20802" i="131"/>
  <c r="R20802" i="131"/>
  <c r="Q20802" i="131"/>
  <c r="P20802" i="131"/>
  <c r="O20802" i="131"/>
  <c r="N20802" i="131"/>
  <c r="M20802" i="131"/>
  <c r="L20802" i="131"/>
  <c r="K20802" i="131"/>
  <c r="J20802" i="131"/>
  <c r="I20802" i="131"/>
  <c r="H20802" i="131"/>
  <c r="G20802" i="131"/>
  <c r="F20802" i="131"/>
  <c r="E20802" i="131"/>
  <c r="D20802" i="131"/>
  <c r="C20802" i="13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B20788" i="131"/>
  <c r="AA20788" i="131"/>
  <c r="Z20788" i="131"/>
  <c r="Y20788" i="131"/>
  <c r="X20788" i="131"/>
  <c r="W20788" i="131"/>
  <c r="V20788" i="131"/>
  <c r="U20788" i="131"/>
  <c r="T20788" i="131"/>
  <c r="S20788" i="131"/>
  <c r="R20788" i="131"/>
  <c r="Q20788" i="131"/>
  <c r="P20788" i="131"/>
  <c r="O20788" i="131"/>
  <c r="N20788" i="131"/>
  <c r="M20788" i="131"/>
  <c r="L20788" i="131"/>
  <c r="K20788" i="131"/>
  <c r="J20788" i="131"/>
  <c r="I20788" i="131"/>
  <c r="H20788" i="131"/>
  <c r="G20788" i="131"/>
  <c r="F20788" i="131"/>
  <c r="E20788" i="131"/>
  <c r="D20788" i="131"/>
  <c r="C20788" i="13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B20786" i="131"/>
  <c r="AA20786" i="131"/>
  <c r="Z20786" i="131"/>
  <c r="Y20786" i="131"/>
  <c r="X20786" i="131"/>
  <c r="W20786" i="131"/>
  <c r="V20786" i="131"/>
  <c r="U20786" i="131"/>
  <c r="T20786" i="131"/>
  <c r="S20786" i="131"/>
  <c r="R20786" i="131"/>
  <c r="Q20786" i="131"/>
  <c r="P20786" i="131"/>
  <c r="O20786" i="131"/>
  <c r="N20786" i="131"/>
  <c r="M20786" i="131"/>
  <c r="L20786" i="131"/>
  <c r="K20786" i="131"/>
  <c r="J20786" i="131"/>
  <c r="I20786" i="131"/>
  <c r="H20786" i="131"/>
  <c r="G20786" i="131"/>
  <c r="F20786" i="131"/>
  <c r="E20786" i="131"/>
  <c r="D20786" i="131"/>
  <c r="C20786" i="13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B20784" i="131"/>
  <c r="AA20784" i="131"/>
  <c r="Z20784" i="131"/>
  <c r="Y20784" i="131"/>
  <c r="X20784" i="131"/>
  <c r="W20784" i="131"/>
  <c r="V20784" i="131"/>
  <c r="U20784" i="131"/>
  <c r="T20784" i="131"/>
  <c r="S20784" i="131"/>
  <c r="R20784" i="131"/>
  <c r="Q20784" i="131"/>
  <c r="P20784" i="131"/>
  <c r="O20784" i="131"/>
  <c r="N20784" i="131"/>
  <c r="M20784" i="131"/>
  <c r="L20784" i="131"/>
  <c r="K20784" i="131"/>
  <c r="J20784" i="131"/>
  <c r="I20784" i="131"/>
  <c r="H20784" i="131"/>
  <c r="G20784" i="131"/>
  <c r="F20784" i="131"/>
  <c r="E20784" i="131"/>
  <c r="D20784" i="131"/>
  <c r="C20784" i="13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B20782" i="131"/>
  <c r="AA20782" i="131"/>
  <c r="Z20782" i="131"/>
  <c r="Y20782" i="131"/>
  <c r="X20782" i="131"/>
  <c r="W20782" i="131"/>
  <c r="V20782" i="131"/>
  <c r="U20782" i="131"/>
  <c r="T20782" i="131"/>
  <c r="S20782" i="131"/>
  <c r="R20782" i="131"/>
  <c r="Q20782" i="131"/>
  <c r="P20782" i="131"/>
  <c r="O20782" i="131"/>
  <c r="N20782" i="131"/>
  <c r="M20782" i="131"/>
  <c r="L20782" i="131"/>
  <c r="K20782" i="131"/>
  <c r="J20782" i="131"/>
  <c r="I20782" i="131"/>
  <c r="H20782" i="131"/>
  <c r="G20782" i="131"/>
  <c r="F20782" i="131"/>
  <c r="E20782" i="131"/>
  <c r="D20782" i="131"/>
  <c r="C20782" i="13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B20780" i="131"/>
  <c r="AA20780" i="131"/>
  <c r="Z20780" i="131"/>
  <c r="Y20780" i="131"/>
  <c r="X20780" i="131"/>
  <c r="W20780" i="131"/>
  <c r="V20780" i="131"/>
  <c r="U20780" i="131"/>
  <c r="T20780" i="131"/>
  <c r="S20780" i="131"/>
  <c r="R20780" i="131"/>
  <c r="Q20780" i="131"/>
  <c r="P20780" i="131"/>
  <c r="O20780" i="131"/>
  <c r="N20780" i="131"/>
  <c r="M20780" i="131"/>
  <c r="L20780" i="131"/>
  <c r="K20780" i="131"/>
  <c r="J20780" i="131"/>
  <c r="I20780" i="131"/>
  <c r="H20780" i="131"/>
  <c r="G20780" i="131"/>
  <c r="F20780" i="131"/>
  <c r="E20780" i="131"/>
  <c r="D20780" i="131"/>
  <c r="C20780" i="13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B20778" i="131"/>
  <c r="AA20778" i="131"/>
  <c r="Z20778" i="131"/>
  <c r="Y20778" i="131"/>
  <c r="X20778" i="131"/>
  <c r="W20778" i="131"/>
  <c r="V20778" i="131"/>
  <c r="U20778" i="131"/>
  <c r="T20778" i="131"/>
  <c r="S20778" i="131"/>
  <c r="R20778" i="131"/>
  <c r="Q20778" i="131"/>
  <c r="P20778" i="131"/>
  <c r="O20778" i="131"/>
  <c r="N20778" i="131"/>
  <c r="M20778" i="131"/>
  <c r="L20778" i="131"/>
  <c r="K20778" i="131"/>
  <c r="J20778" i="131"/>
  <c r="I20778" i="131"/>
  <c r="H20778" i="131"/>
  <c r="G20778" i="131"/>
  <c r="F20778" i="131"/>
  <c r="E20778" i="131"/>
  <c r="D20778" i="131"/>
  <c r="C20778" i="13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B20776" i="131"/>
  <c r="AA20776" i="131"/>
  <c r="Z20776" i="131"/>
  <c r="Y20776" i="131"/>
  <c r="X20776" i="131"/>
  <c r="W20776" i="131"/>
  <c r="V20776" i="131"/>
  <c r="U20776" i="131"/>
  <c r="T20776" i="131"/>
  <c r="S20776" i="131"/>
  <c r="R20776" i="131"/>
  <c r="Q20776" i="131"/>
  <c r="P20776" i="131"/>
  <c r="O20776" i="131"/>
  <c r="N20776" i="131"/>
  <c r="M20776" i="131"/>
  <c r="L20776" i="131"/>
  <c r="K20776" i="131"/>
  <c r="J20776" i="131"/>
  <c r="I20776" i="131"/>
  <c r="H20776" i="131"/>
  <c r="G20776" i="131"/>
  <c r="F20776" i="131"/>
  <c r="E20776" i="131"/>
  <c r="D20776" i="131"/>
  <c r="C20776" i="13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B20774" i="131"/>
  <c r="AA20774" i="131"/>
  <c r="Z20774" i="131"/>
  <c r="Y20774" i="131"/>
  <c r="X20774" i="131"/>
  <c r="W20774" i="131"/>
  <c r="V20774" i="131"/>
  <c r="U20774" i="131"/>
  <c r="T20774" i="131"/>
  <c r="S20774" i="131"/>
  <c r="R20774" i="131"/>
  <c r="Q20774" i="131"/>
  <c r="P20774" i="131"/>
  <c r="O20774" i="131"/>
  <c r="N20774" i="131"/>
  <c r="M20774" i="131"/>
  <c r="L20774" i="131"/>
  <c r="K20774" i="131"/>
  <c r="J20774" i="131"/>
  <c r="I20774" i="131"/>
  <c r="H20774" i="131"/>
  <c r="G20774" i="131"/>
  <c r="F20774" i="131"/>
  <c r="E20774" i="131"/>
  <c r="D20774" i="131"/>
  <c r="C20774" i="13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B20772" i="131"/>
  <c r="AA20772" i="131"/>
  <c r="Z20772" i="131"/>
  <c r="Y20772" i="131"/>
  <c r="X20772" i="131"/>
  <c r="W20772" i="131"/>
  <c r="V20772" i="131"/>
  <c r="U20772" i="131"/>
  <c r="T20772" i="131"/>
  <c r="S20772" i="131"/>
  <c r="R20772" i="131"/>
  <c r="Q20772" i="131"/>
  <c r="P20772" i="131"/>
  <c r="O20772" i="131"/>
  <c r="N20772" i="131"/>
  <c r="M20772" i="131"/>
  <c r="L20772" i="131"/>
  <c r="K20772" i="131"/>
  <c r="J20772" i="131"/>
  <c r="I20772" i="131"/>
  <c r="H20772" i="131"/>
  <c r="G20772" i="131"/>
  <c r="F20772" i="131"/>
  <c r="E20772" i="131"/>
  <c r="D20772" i="131"/>
  <c r="C20772" i="13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B20758" i="131"/>
  <c r="AA20758" i="131"/>
  <c r="Z20758" i="131"/>
  <c r="Y20758" i="131"/>
  <c r="X20758" i="131"/>
  <c r="W20758" i="131"/>
  <c r="V20758" i="131"/>
  <c r="U20758" i="131"/>
  <c r="T20758" i="131"/>
  <c r="S20758" i="131"/>
  <c r="R20758" i="131"/>
  <c r="Q20758" i="131"/>
  <c r="P20758" i="131"/>
  <c r="O20758" i="131"/>
  <c r="N20758" i="131"/>
  <c r="M20758" i="131"/>
  <c r="L20758" i="131"/>
  <c r="K20758" i="131"/>
  <c r="J20758" i="131"/>
  <c r="I20758" i="131"/>
  <c r="H20758" i="131"/>
  <c r="G20758" i="131"/>
  <c r="F20758" i="131"/>
  <c r="E20758" i="13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B20756" i="131"/>
  <c r="AA20756" i="131"/>
  <c r="Z20756" i="131"/>
  <c r="Y20756" i="131"/>
  <c r="X20756" i="131"/>
  <c r="W20756" i="131"/>
  <c r="V20756" i="131"/>
  <c r="U20756" i="131"/>
  <c r="T20756" i="131"/>
  <c r="S20756" i="131"/>
  <c r="R20756" i="131"/>
  <c r="Q20756" i="131"/>
  <c r="P20756" i="131"/>
  <c r="O20756" i="131"/>
  <c r="N20756" i="131"/>
  <c r="M20756" i="131"/>
  <c r="L20756" i="131"/>
  <c r="K20756" i="131"/>
  <c r="J20756" i="131"/>
  <c r="I20756" i="131"/>
  <c r="H20756" i="131"/>
  <c r="G20756" i="131"/>
  <c r="F20756" i="131"/>
  <c r="E20756" i="13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B20754" i="131"/>
  <c r="AA20754" i="131"/>
  <c r="Z20754" i="131"/>
  <c r="Y20754" i="131"/>
  <c r="X20754" i="131"/>
  <c r="W20754" i="131"/>
  <c r="V20754" i="131"/>
  <c r="U20754" i="131"/>
  <c r="T20754" i="131"/>
  <c r="S20754" i="131"/>
  <c r="R20754" i="131"/>
  <c r="Q20754" i="131"/>
  <c r="P20754" i="131"/>
  <c r="O20754" i="131"/>
  <c r="N20754" i="131"/>
  <c r="M20754" i="131"/>
  <c r="L20754" i="131"/>
  <c r="K20754" i="131"/>
  <c r="J20754" i="131"/>
  <c r="I20754" i="131"/>
  <c r="H20754" i="131"/>
  <c r="G20754" i="131"/>
  <c r="F20754" i="131"/>
  <c r="E20754" i="13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B20752" i="131"/>
  <c r="AA20752" i="131"/>
  <c r="Z20752" i="131"/>
  <c r="Y20752" i="131"/>
  <c r="X20752" i="131"/>
  <c r="W20752" i="131"/>
  <c r="V20752" i="131"/>
  <c r="U20752" i="131"/>
  <c r="T20752" i="131"/>
  <c r="S20752" i="131"/>
  <c r="R20752" i="131"/>
  <c r="Q20752" i="131"/>
  <c r="P20752" i="131"/>
  <c r="O20752" i="131"/>
  <c r="N20752" i="131"/>
  <c r="M20752" i="131"/>
  <c r="L20752" i="131"/>
  <c r="K20752" i="131"/>
  <c r="J20752" i="131"/>
  <c r="I20752" i="131"/>
  <c r="H20752" i="131"/>
  <c r="G20752" i="131"/>
  <c r="F20752" i="131"/>
  <c r="E20752" i="13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B20750" i="131"/>
  <c r="AA20750" i="131"/>
  <c r="Z20750" i="131"/>
  <c r="Y20750" i="131"/>
  <c r="X20750" i="131"/>
  <c r="W20750" i="131"/>
  <c r="V20750" i="131"/>
  <c r="U20750" i="131"/>
  <c r="T20750" i="131"/>
  <c r="S20750" i="131"/>
  <c r="R20750" i="131"/>
  <c r="Q20750" i="131"/>
  <c r="P20750" i="131"/>
  <c r="O20750" i="131"/>
  <c r="N20750" i="131"/>
  <c r="M20750" i="131"/>
  <c r="L20750" i="131"/>
  <c r="K20750" i="131"/>
  <c r="J20750" i="131"/>
  <c r="I20750" i="131"/>
  <c r="H20750" i="131"/>
  <c r="G20750" i="131"/>
  <c r="F20750" i="131"/>
  <c r="E20750" i="13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B20748" i="131"/>
  <c r="AA20748" i="131"/>
  <c r="Z20748" i="131"/>
  <c r="Y20748" i="131"/>
  <c r="X20748" i="131"/>
  <c r="W20748" i="131"/>
  <c r="V20748" i="131"/>
  <c r="U20748" i="131"/>
  <c r="T20748" i="131"/>
  <c r="S20748" i="131"/>
  <c r="R20748" i="131"/>
  <c r="Q20748" i="131"/>
  <c r="P20748" i="131"/>
  <c r="O20748" i="131"/>
  <c r="N20748" i="131"/>
  <c r="M20748" i="131"/>
  <c r="L20748" i="131"/>
  <c r="K20748" i="131"/>
  <c r="J20748" i="131"/>
  <c r="I20748" i="131"/>
  <c r="H20748" i="131"/>
  <c r="G20748" i="131"/>
  <c r="F20748" i="131"/>
  <c r="E20748" i="13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B20746" i="131"/>
  <c r="AA20746" i="131"/>
  <c r="Z20746" i="131"/>
  <c r="Y20746" i="131"/>
  <c r="X20746" i="131"/>
  <c r="W20746" i="131"/>
  <c r="V20746" i="131"/>
  <c r="U20746" i="131"/>
  <c r="T20746" i="131"/>
  <c r="S20746" i="131"/>
  <c r="R20746" i="131"/>
  <c r="Q20746" i="131"/>
  <c r="P20746" i="131"/>
  <c r="O20746" i="131"/>
  <c r="N20746" i="131"/>
  <c r="M20746" i="131"/>
  <c r="L20746" i="131"/>
  <c r="K20746" i="131"/>
  <c r="J20746" i="131"/>
  <c r="I20746" i="131"/>
  <c r="H20746" i="131"/>
  <c r="G20746" i="131"/>
  <c r="F20746" i="131"/>
  <c r="E20746" i="13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B20744" i="131"/>
  <c r="AA20744" i="131"/>
  <c r="Z20744" i="131"/>
  <c r="Y20744" i="131"/>
  <c r="X20744" i="131"/>
  <c r="W20744" i="131"/>
  <c r="V20744" i="131"/>
  <c r="U20744" i="131"/>
  <c r="T20744" i="131"/>
  <c r="S20744" i="131"/>
  <c r="R20744" i="131"/>
  <c r="Q20744" i="131"/>
  <c r="P20744" i="131"/>
  <c r="O20744" i="131"/>
  <c r="N20744" i="131"/>
  <c r="M20744" i="131"/>
  <c r="L20744" i="131"/>
  <c r="K20744" i="131"/>
  <c r="J20744" i="131"/>
  <c r="I20744" i="131"/>
  <c r="H20744" i="131"/>
  <c r="G20744" i="131"/>
  <c r="F20744" i="131"/>
  <c r="E20744" i="13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B20742" i="131"/>
  <c r="AA20742" i="131"/>
  <c r="Z20742" i="131"/>
  <c r="Y20742" i="131"/>
  <c r="X20742" i="131"/>
  <c r="W20742" i="131"/>
  <c r="V20742" i="131"/>
  <c r="U20742" i="131"/>
  <c r="T20742" i="131"/>
  <c r="S20742" i="131"/>
  <c r="R20742" i="131"/>
  <c r="Q20742" i="131"/>
  <c r="P20742" i="131"/>
  <c r="O20742" i="131"/>
  <c r="N20742" i="131"/>
  <c r="M20742" i="131"/>
  <c r="L20742" i="131"/>
  <c r="K20742" i="131"/>
  <c r="J20742" i="131"/>
  <c r="I20742" i="131"/>
  <c r="H20742" i="131"/>
  <c r="G20742" i="131"/>
  <c r="F20742" i="131"/>
  <c r="E20742" i="13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X20728" i="131"/>
  <c r="W20728" i="131"/>
  <c r="V20728" i="131"/>
  <c r="U20728" i="131"/>
  <c r="T20728" i="131"/>
  <c r="S20728" i="131"/>
  <c r="R20728" i="131"/>
  <c r="Q20728" i="131"/>
  <c r="P20728" i="131"/>
  <c r="O20728" i="131"/>
  <c r="N20728" i="131"/>
  <c r="M20728" i="131"/>
  <c r="L20728" i="131"/>
  <c r="K20728" i="131"/>
  <c r="J20728" i="131"/>
  <c r="I20728" i="131"/>
  <c r="H20728" i="131"/>
  <c r="G20728" i="13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X20726" i="131"/>
  <c r="W20726" i="131"/>
  <c r="V20726" i="131"/>
  <c r="U20726" i="131"/>
  <c r="T20726" i="131"/>
  <c r="S20726" i="131"/>
  <c r="R20726" i="131"/>
  <c r="Q20726" i="131"/>
  <c r="P20726" i="131"/>
  <c r="O20726" i="131"/>
  <c r="N20726" i="131"/>
  <c r="M20726" i="131"/>
  <c r="L20726" i="131"/>
  <c r="K20726" i="131"/>
  <c r="J20726" i="131"/>
  <c r="I20726" i="131"/>
  <c r="H20726" i="131"/>
  <c r="G20726" i="13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X20724" i="131"/>
  <c r="W20724" i="131"/>
  <c r="V20724" i="131"/>
  <c r="U20724" i="131"/>
  <c r="T20724" i="131"/>
  <c r="S20724" i="131"/>
  <c r="R20724" i="131"/>
  <c r="Q20724" i="131"/>
  <c r="P20724" i="131"/>
  <c r="O20724" i="131"/>
  <c r="N20724" i="131"/>
  <c r="M20724" i="131"/>
  <c r="L20724" i="131"/>
  <c r="K20724" i="131"/>
  <c r="J20724" i="131"/>
  <c r="I20724" i="131"/>
  <c r="H20724" i="131"/>
  <c r="G20724" i="13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X20722" i="131"/>
  <c r="W20722" i="131"/>
  <c r="V20722" i="131"/>
  <c r="U20722" i="131"/>
  <c r="T20722" i="131"/>
  <c r="S20722" i="131"/>
  <c r="R20722" i="131"/>
  <c r="Q20722" i="131"/>
  <c r="P20722" i="131"/>
  <c r="O20722" i="131"/>
  <c r="N20722" i="131"/>
  <c r="M20722" i="131"/>
  <c r="L20722" i="131"/>
  <c r="K20722" i="131"/>
  <c r="J20722" i="131"/>
  <c r="I20722" i="131"/>
  <c r="H20722" i="131"/>
  <c r="G20722" i="13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X20720" i="131"/>
  <c r="W20720" i="131"/>
  <c r="V20720" i="131"/>
  <c r="U20720" i="131"/>
  <c r="T20720" i="131"/>
  <c r="S20720" i="131"/>
  <c r="R20720" i="131"/>
  <c r="Q20720" i="131"/>
  <c r="P20720" i="131"/>
  <c r="O20720" i="131"/>
  <c r="N20720" i="131"/>
  <c r="M20720" i="131"/>
  <c r="L20720" i="131"/>
  <c r="K20720" i="131"/>
  <c r="J20720" i="131"/>
  <c r="I20720" i="131"/>
  <c r="H20720" i="131"/>
  <c r="G20720" i="13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X20718" i="131"/>
  <c r="W20718" i="131"/>
  <c r="V20718" i="131"/>
  <c r="U20718" i="131"/>
  <c r="T20718" i="131"/>
  <c r="S20718" i="131"/>
  <c r="R20718" i="131"/>
  <c r="Q20718" i="131"/>
  <c r="P20718" i="131"/>
  <c r="O20718" i="131"/>
  <c r="N20718" i="131"/>
  <c r="M20718" i="131"/>
  <c r="L20718" i="131"/>
  <c r="K20718" i="131"/>
  <c r="J20718" i="131"/>
  <c r="I20718" i="131"/>
  <c r="H20718" i="131"/>
  <c r="G20718" i="13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X20716" i="131"/>
  <c r="W20716" i="131"/>
  <c r="V20716" i="131"/>
  <c r="U20716" i="131"/>
  <c r="T20716" i="131"/>
  <c r="S20716" i="131"/>
  <c r="R20716" i="131"/>
  <c r="Q20716" i="131"/>
  <c r="P20716" i="131"/>
  <c r="O20716" i="131"/>
  <c r="N20716" i="131"/>
  <c r="M20716" i="131"/>
  <c r="L20716" i="131"/>
  <c r="K20716" i="131"/>
  <c r="J20716" i="131"/>
  <c r="I20716" i="131"/>
  <c r="H20716" i="131"/>
  <c r="G20716" i="13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X20714" i="131"/>
  <c r="W20714" i="131"/>
  <c r="V20714" i="131"/>
  <c r="U20714" i="131"/>
  <c r="T20714" i="131"/>
  <c r="S20714" i="131"/>
  <c r="R20714" i="131"/>
  <c r="Q20714" i="131"/>
  <c r="P20714" i="131"/>
  <c r="O20714" i="131"/>
  <c r="N20714" i="131"/>
  <c r="M20714" i="131"/>
  <c r="L20714" i="131"/>
  <c r="K20714" i="131"/>
  <c r="J20714" i="131"/>
  <c r="I20714" i="131"/>
  <c r="H20714" i="131"/>
  <c r="G20714" i="13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X20712" i="131"/>
  <c r="W20712" i="131"/>
  <c r="V20712" i="131"/>
  <c r="U20712" i="131"/>
  <c r="T20712" i="131"/>
  <c r="S20712" i="131"/>
  <c r="R20712" i="131"/>
  <c r="Q20712" i="131"/>
  <c r="P20712" i="131"/>
  <c r="O20712" i="131"/>
  <c r="N20712" i="131"/>
  <c r="M20712" i="131"/>
  <c r="L20712" i="131"/>
  <c r="K20712" i="131"/>
  <c r="J20712" i="131"/>
  <c r="I20712" i="131"/>
  <c r="H20712" i="131"/>
  <c r="G20712" i="13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Z20698" i="131"/>
  <c r="Y20698" i="131"/>
  <c r="X20698" i="131"/>
  <c r="W20698" i="131"/>
  <c r="V20698" i="131"/>
  <c r="U20698" i="131"/>
  <c r="T20698" i="131"/>
  <c r="S20698" i="131"/>
  <c r="R20698" i="131"/>
  <c r="Q20698" i="131"/>
  <c r="P20698" i="131"/>
  <c r="O20698" i="131"/>
  <c r="N20698" i="131"/>
  <c r="M20698" i="131"/>
  <c r="L20698" i="131"/>
  <c r="K20698" i="131"/>
  <c r="J20698" i="131"/>
  <c r="I20698" i="131"/>
  <c r="H20698" i="131"/>
  <c r="G20698" i="131"/>
  <c r="F20698" i="131"/>
  <c r="E20698" i="131"/>
  <c r="D20698" i="131"/>
  <c r="C20698" i="13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Z20696" i="131"/>
  <c r="Y20696" i="131"/>
  <c r="X20696" i="131"/>
  <c r="W20696" i="131"/>
  <c r="V20696" i="131"/>
  <c r="U20696" i="131"/>
  <c r="T20696" i="131"/>
  <c r="S20696" i="131"/>
  <c r="R20696" i="131"/>
  <c r="Q20696" i="131"/>
  <c r="P20696" i="131"/>
  <c r="O20696" i="131"/>
  <c r="N20696" i="131"/>
  <c r="M20696" i="131"/>
  <c r="L20696" i="131"/>
  <c r="K20696" i="131"/>
  <c r="J20696" i="131"/>
  <c r="I20696" i="131"/>
  <c r="H20696" i="131"/>
  <c r="G20696" i="131"/>
  <c r="F20696" i="131"/>
  <c r="E20696" i="131"/>
  <c r="D20696" i="131"/>
  <c r="C20696" i="13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Z20694" i="131"/>
  <c r="Y20694" i="131"/>
  <c r="X20694" i="131"/>
  <c r="W20694" i="131"/>
  <c r="V20694" i="131"/>
  <c r="U20694" i="131"/>
  <c r="T20694" i="131"/>
  <c r="S20694" i="131"/>
  <c r="R20694" i="131"/>
  <c r="Q20694" i="131"/>
  <c r="P20694" i="131"/>
  <c r="O20694" i="131"/>
  <c r="N20694" i="131"/>
  <c r="M20694" i="131"/>
  <c r="L20694" i="131"/>
  <c r="K20694" i="131"/>
  <c r="J20694" i="131"/>
  <c r="I20694" i="131"/>
  <c r="H20694" i="131"/>
  <c r="G20694" i="131"/>
  <c r="F20694" i="131"/>
  <c r="E20694" i="131"/>
  <c r="D20694" i="131"/>
  <c r="C20694" i="13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Z20692" i="131"/>
  <c r="Y20692" i="131"/>
  <c r="X20692" i="131"/>
  <c r="W20692" i="131"/>
  <c r="V20692" i="131"/>
  <c r="U20692" i="131"/>
  <c r="T20692" i="131"/>
  <c r="S20692" i="131"/>
  <c r="R20692" i="131"/>
  <c r="Q20692" i="131"/>
  <c r="P20692" i="131"/>
  <c r="O20692" i="131"/>
  <c r="N20692" i="131"/>
  <c r="M20692" i="131"/>
  <c r="L20692" i="131"/>
  <c r="K20692" i="131"/>
  <c r="J20692" i="131"/>
  <c r="I20692" i="131"/>
  <c r="H20692" i="131"/>
  <c r="G20692" i="131"/>
  <c r="F20692" i="131"/>
  <c r="E20692" i="131"/>
  <c r="D20692" i="131"/>
  <c r="C20692" i="13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Z20690" i="131"/>
  <c r="Y20690" i="131"/>
  <c r="X20690" i="131"/>
  <c r="W20690" i="131"/>
  <c r="V20690" i="131"/>
  <c r="U20690" i="131"/>
  <c r="T20690" i="131"/>
  <c r="S20690" i="131"/>
  <c r="R20690" i="131"/>
  <c r="Q20690" i="131"/>
  <c r="P20690" i="131"/>
  <c r="O20690" i="131"/>
  <c r="N20690" i="131"/>
  <c r="M20690" i="131"/>
  <c r="L20690" i="131"/>
  <c r="K20690" i="131"/>
  <c r="J20690" i="131"/>
  <c r="I20690" i="131"/>
  <c r="H20690" i="131"/>
  <c r="G20690" i="131"/>
  <c r="F20690" i="131"/>
  <c r="E20690" i="131"/>
  <c r="D20690" i="131"/>
  <c r="C20690" i="13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Z20688" i="131"/>
  <c r="Y20688" i="131"/>
  <c r="X20688" i="131"/>
  <c r="W20688" i="131"/>
  <c r="V20688" i="131"/>
  <c r="U20688" i="131"/>
  <c r="T20688" i="131"/>
  <c r="S20688" i="131"/>
  <c r="R20688" i="131"/>
  <c r="Q20688" i="131"/>
  <c r="P20688" i="131"/>
  <c r="O20688" i="131"/>
  <c r="N20688" i="131"/>
  <c r="M20688" i="131"/>
  <c r="L20688" i="131"/>
  <c r="K20688" i="131"/>
  <c r="J20688" i="131"/>
  <c r="I20688" i="131"/>
  <c r="H20688" i="131"/>
  <c r="G20688" i="131"/>
  <c r="F20688" i="131"/>
  <c r="E20688" i="131"/>
  <c r="D20688" i="131"/>
  <c r="C20688" i="13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Z20686" i="131"/>
  <c r="Y20686" i="131"/>
  <c r="X20686" i="131"/>
  <c r="W20686" i="131"/>
  <c r="V20686" i="131"/>
  <c r="U20686" i="131"/>
  <c r="T20686" i="131"/>
  <c r="S20686" i="131"/>
  <c r="R20686" i="131"/>
  <c r="Q20686" i="131"/>
  <c r="P20686" i="131"/>
  <c r="O20686" i="131"/>
  <c r="N20686" i="131"/>
  <c r="M20686" i="131"/>
  <c r="L20686" i="131"/>
  <c r="K20686" i="131"/>
  <c r="J20686" i="131"/>
  <c r="I20686" i="131"/>
  <c r="H20686" i="131"/>
  <c r="G20686" i="131"/>
  <c r="F20686" i="131"/>
  <c r="E20686" i="131"/>
  <c r="D20686" i="131"/>
  <c r="C20686" i="13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Z20684" i="131"/>
  <c r="Y20684" i="131"/>
  <c r="X20684" i="131"/>
  <c r="W20684" i="131"/>
  <c r="V20684" i="131"/>
  <c r="U20684" i="131"/>
  <c r="T20684" i="131"/>
  <c r="S20684" i="131"/>
  <c r="R20684" i="131"/>
  <c r="Q20684" i="131"/>
  <c r="P20684" i="131"/>
  <c r="O20684" i="131"/>
  <c r="N20684" i="131"/>
  <c r="M20684" i="131"/>
  <c r="L20684" i="131"/>
  <c r="K20684" i="131"/>
  <c r="J20684" i="131"/>
  <c r="I20684" i="131"/>
  <c r="H20684" i="131"/>
  <c r="G20684" i="131"/>
  <c r="F20684" i="131"/>
  <c r="E20684" i="131"/>
  <c r="D20684" i="131"/>
  <c r="C20684" i="13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Z20682" i="131"/>
  <c r="Y20682" i="131"/>
  <c r="X20682" i="131"/>
  <c r="W20682" i="131"/>
  <c r="V20682" i="131"/>
  <c r="U20682" i="131"/>
  <c r="T20682" i="131"/>
  <c r="S20682" i="131"/>
  <c r="R20682" i="131"/>
  <c r="Q20682" i="131"/>
  <c r="P20682" i="131"/>
  <c r="O20682" i="131"/>
  <c r="N20682" i="131"/>
  <c r="M20682" i="131"/>
  <c r="L20682" i="131"/>
  <c r="K20682" i="131"/>
  <c r="J20682" i="131"/>
  <c r="I20682" i="131"/>
  <c r="H20682" i="131"/>
  <c r="G20682" i="131"/>
  <c r="F20682" i="131"/>
  <c r="E20682" i="131"/>
  <c r="D20682" i="131"/>
  <c r="C20682" i="13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B20668" i="131"/>
  <c r="AA20668" i="131"/>
  <c r="Z20668" i="131"/>
  <c r="Y20668" i="131"/>
  <c r="X20668" i="131"/>
  <c r="W20668" i="131"/>
  <c r="V20668" i="131"/>
  <c r="U20668" i="131"/>
  <c r="T20668" i="131"/>
  <c r="S20668" i="131"/>
  <c r="R20668" i="131"/>
  <c r="Q20668" i="131"/>
  <c r="P20668" i="131"/>
  <c r="O20668" i="131"/>
  <c r="N20668" i="131"/>
  <c r="M20668" i="131"/>
  <c r="L20668" i="131"/>
  <c r="K20668" i="131"/>
  <c r="J20668" i="131"/>
  <c r="I20668" i="131"/>
  <c r="H20668" i="131"/>
  <c r="G20668" i="131"/>
  <c r="F20668" i="131"/>
  <c r="E20668" i="131"/>
  <c r="D20668" i="131"/>
  <c r="C20668" i="13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B20666" i="131"/>
  <c r="AA20666" i="131"/>
  <c r="Z20666" i="131"/>
  <c r="Y20666" i="131"/>
  <c r="X20666" i="131"/>
  <c r="W20666" i="131"/>
  <c r="V20666" i="131"/>
  <c r="U20666" i="131"/>
  <c r="T20666" i="131"/>
  <c r="S20666" i="131"/>
  <c r="R20666" i="131"/>
  <c r="Q20666" i="131"/>
  <c r="P20666" i="131"/>
  <c r="O20666" i="131"/>
  <c r="N20666" i="131"/>
  <c r="M20666" i="131"/>
  <c r="L20666" i="131"/>
  <c r="K20666" i="131"/>
  <c r="J20666" i="131"/>
  <c r="I20666" i="131"/>
  <c r="H20666" i="131"/>
  <c r="G20666" i="131"/>
  <c r="F20666" i="131"/>
  <c r="E20666" i="131"/>
  <c r="D20666" i="131"/>
  <c r="C20666" i="13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B20664" i="131"/>
  <c r="AA20664" i="131"/>
  <c r="Z20664" i="131"/>
  <c r="Y20664" i="131"/>
  <c r="X20664" i="131"/>
  <c r="W20664" i="131"/>
  <c r="V20664" i="131"/>
  <c r="U20664" i="131"/>
  <c r="T20664" i="131"/>
  <c r="S20664" i="131"/>
  <c r="R20664" i="131"/>
  <c r="Q20664" i="131"/>
  <c r="P20664" i="131"/>
  <c r="O20664" i="131"/>
  <c r="N20664" i="131"/>
  <c r="M20664" i="131"/>
  <c r="L20664" i="131"/>
  <c r="K20664" i="131"/>
  <c r="J20664" i="131"/>
  <c r="I20664" i="131"/>
  <c r="H20664" i="131"/>
  <c r="G20664" i="131"/>
  <c r="F20664" i="131"/>
  <c r="E20664" i="131"/>
  <c r="D20664" i="131"/>
  <c r="C20664" i="13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B20662" i="131"/>
  <c r="AA20662" i="131"/>
  <c r="Z20662" i="131"/>
  <c r="Y20662" i="131"/>
  <c r="X20662" i="131"/>
  <c r="W20662" i="131"/>
  <c r="V20662" i="131"/>
  <c r="U20662" i="131"/>
  <c r="T20662" i="131"/>
  <c r="S20662" i="131"/>
  <c r="R20662" i="131"/>
  <c r="Q20662" i="131"/>
  <c r="P20662" i="131"/>
  <c r="O20662" i="131"/>
  <c r="N20662" i="131"/>
  <c r="M20662" i="131"/>
  <c r="L20662" i="131"/>
  <c r="K20662" i="131"/>
  <c r="J20662" i="131"/>
  <c r="I20662" i="131"/>
  <c r="H20662" i="131"/>
  <c r="G20662" i="131"/>
  <c r="F20662" i="131"/>
  <c r="E20662" i="131"/>
  <c r="D20662" i="131"/>
  <c r="C20662" i="13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B20660" i="131"/>
  <c r="AA20660" i="131"/>
  <c r="Z20660" i="131"/>
  <c r="Y20660" i="131"/>
  <c r="X20660" i="131"/>
  <c r="W20660" i="131"/>
  <c r="V20660" i="131"/>
  <c r="U20660" i="131"/>
  <c r="T20660" i="131"/>
  <c r="S20660" i="131"/>
  <c r="R20660" i="131"/>
  <c r="Q20660" i="131"/>
  <c r="P20660" i="131"/>
  <c r="O20660" i="131"/>
  <c r="N20660" i="131"/>
  <c r="M20660" i="131"/>
  <c r="L20660" i="131"/>
  <c r="K20660" i="131"/>
  <c r="J20660" i="131"/>
  <c r="I20660" i="131"/>
  <c r="H20660" i="131"/>
  <c r="G20660" i="131"/>
  <c r="F20660" i="131"/>
  <c r="E20660" i="131"/>
  <c r="D20660" i="131"/>
  <c r="C20660" i="13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B20658" i="131"/>
  <c r="AA20658" i="131"/>
  <c r="Z20658" i="131"/>
  <c r="Y20658" i="131"/>
  <c r="X20658" i="131"/>
  <c r="W20658" i="131"/>
  <c r="V20658" i="131"/>
  <c r="U20658" i="131"/>
  <c r="T20658" i="131"/>
  <c r="S20658" i="131"/>
  <c r="R20658" i="131"/>
  <c r="Q20658" i="131"/>
  <c r="P20658" i="131"/>
  <c r="O20658" i="131"/>
  <c r="N20658" i="131"/>
  <c r="M20658" i="131"/>
  <c r="L20658" i="131"/>
  <c r="K20658" i="131"/>
  <c r="J20658" i="131"/>
  <c r="I20658" i="131"/>
  <c r="H20658" i="131"/>
  <c r="G20658" i="131"/>
  <c r="F20658" i="131"/>
  <c r="E20658" i="131"/>
  <c r="D20658" i="131"/>
  <c r="C20658" i="13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B20656" i="131"/>
  <c r="AA20656" i="131"/>
  <c r="Z20656" i="131"/>
  <c r="Y20656" i="131"/>
  <c r="X20656" i="131"/>
  <c r="W20656" i="131"/>
  <c r="V20656" i="131"/>
  <c r="U20656" i="131"/>
  <c r="T20656" i="131"/>
  <c r="S20656" i="131"/>
  <c r="R20656" i="131"/>
  <c r="Q20656" i="131"/>
  <c r="P20656" i="131"/>
  <c r="O20656" i="131"/>
  <c r="N20656" i="131"/>
  <c r="M20656" i="131"/>
  <c r="L20656" i="131"/>
  <c r="K20656" i="131"/>
  <c r="J20656" i="131"/>
  <c r="I20656" i="131"/>
  <c r="H20656" i="131"/>
  <c r="G20656" i="131"/>
  <c r="F20656" i="131"/>
  <c r="E20656" i="131"/>
  <c r="D20656" i="131"/>
  <c r="C20656" i="13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B20654" i="131"/>
  <c r="AA20654" i="131"/>
  <c r="Z20654" i="131"/>
  <c r="Y20654" i="131"/>
  <c r="X20654" i="131"/>
  <c r="W20654" i="131"/>
  <c r="V20654" i="131"/>
  <c r="U20654" i="131"/>
  <c r="T20654" i="131"/>
  <c r="S20654" i="131"/>
  <c r="R20654" i="131"/>
  <c r="Q20654" i="131"/>
  <c r="P20654" i="131"/>
  <c r="O20654" i="131"/>
  <c r="N20654" i="131"/>
  <c r="M20654" i="131"/>
  <c r="L20654" i="131"/>
  <c r="K20654" i="131"/>
  <c r="J20654" i="131"/>
  <c r="I20654" i="131"/>
  <c r="H20654" i="131"/>
  <c r="G20654" i="131"/>
  <c r="F20654" i="131"/>
  <c r="E20654" i="131"/>
  <c r="D20654" i="131"/>
  <c r="C20654" i="13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B20652" i="131"/>
  <c r="AA20652" i="131"/>
  <c r="Z20652" i="131"/>
  <c r="Y20652" i="131"/>
  <c r="X20652" i="131"/>
  <c r="W20652" i="131"/>
  <c r="V20652" i="131"/>
  <c r="U20652" i="131"/>
  <c r="T20652" i="131"/>
  <c r="S20652" i="131"/>
  <c r="R20652" i="131"/>
  <c r="Q20652" i="131"/>
  <c r="P20652" i="131"/>
  <c r="O20652" i="131"/>
  <c r="N20652" i="131"/>
  <c r="M20652" i="131"/>
  <c r="L20652" i="131"/>
  <c r="K20652" i="131"/>
  <c r="J20652" i="131"/>
  <c r="I20652" i="131"/>
  <c r="H20652" i="131"/>
  <c r="G20652" i="131"/>
  <c r="F20652" i="131"/>
  <c r="E20652" i="131"/>
  <c r="D20652" i="131"/>
  <c r="C20652" i="13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B20638" i="131"/>
  <c r="AA20638" i="131"/>
  <c r="Z20638" i="131"/>
  <c r="Y20638" i="131"/>
  <c r="X20638" i="131"/>
  <c r="W20638" i="131"/>
  <c r="V20638" i="131"/>
  <c r="U20638" i="131"/>
  <c r="T20638" i="131"/>
  <c r="S20638" i="131"/>
  <c r="R20638" i="131"/>
  <c r="Q20638" i="131"/>
  <c r="P20638" i="131"/>
  <c r="O20638" i="131"/>
  <c r="N20638" i="131"/>
  <c r="M20638" i="131"/>
  <c r="L20638" i="131"/>
  <c r="K20638" i="131"/>
  <c r="J20638" i="131"/>
  <c r="I20638" i="131"/>
  <c r="H20638" i="131"/>
  <c r="G20638" i="131"/>
  <c r="F20638" i="131"/>
  <c r="E20638" i="13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B20636" i="131"/>
  <c r="AA20636" i="131"/>
  <c r="Z20636" i="131"/>
  <c r="Y20636" i="131"/>
  <c r="X20636" i="131"/>
  <c r="W20636" i="131"/>
  <c r="V20636" i="131"/>
  <c r="U20636" i="131"/>
  <c r="T20636" i="131"/>
  <c r="S20636" i="131"/>
  <c r="R20636" i="131"/>
  <c r="Q20636" i="131"/>
  <c r="P20636" i="131"/>
  <c r="O20636" i="131"/>
  <c r="N20636" i="131"/>
  <c r="M20636" i="131"/>
  <c r="L20636" i="131"/>
  <c r="K20636" i="131"/>
  <c r="J20636" i="131"/>
  <c r="I20636" i="131"/>
  <c r="H20636" i="131"/>
  <c r="G20636" i="131"/>
  <c r="F20636" i="131"/>
  <c r="E20636" i="13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B20634" i="131"/>
  <c r="AA20634" i="131"/>
  <c r="Z20634" i="131"/>
  <c r="Y20634" i="131"/>
  <c r="X20634" i="131"/>
  <c r="W20634" i="131"/>
  <c r="V20634" i="131"/>
  <c r="U20634" i="131"/>
  <c r="T20634" i="131"/>
  <c r="S20634" i="131"/>
  <c r="R20634" i="131"/>
  <c r="Q20634" i="131"/>
  <c r="P20634" i="131"/>
  <c r="O20634" i="131"/>
  <c r="N20634" i="131"/>
  <c r="M20634" i="131"/>
  <c r="L20634" i="131"/>
  <c r="K20634" i="131"/>
  <c r="J20634" i="131"/>
  <c r="I20634" i="131"/>
  <c r="H20634" i="131"/>
  <c r="G20634" i="131"/>
  <c r="F20634" i="131"/>
  <c r="E20634" i="13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B20632" i="131"/>
  <c r="AA20632" i="131"/>
  <c r="Z20632" i="131"/>
  <c r="Y20632" i="131"/>
  <c r="X20632" i="131"/>
  <c r="W20632" i="131"/>
  <c r="V20632" i="131"/>
  <c r="U20632" i="131"/>
  <c r="T20632" i="131"/>
  <c r="S20632" i="131"/>
  <c r="R20632" i="131"/>
  <c r="Q20632" i="131"/>
  <c r="P20632" i="131"/>
  <c r="O20632" i="131"/>
  <c r="N20632" i="131"/>
  <c r="M20632" i="131"/>
  <c r="L20632" i="131"/>
  <c r="K20632" i="131"/>
  <c r="J20632" i="131"/>
  <c r="I20632" i="131"/>
  <c r="H20632" i="131"/>
  <c r="G20632" i="131"/>
  <c r="F20632" i="131"/>
  <c r="E20632" i="13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B20630" i="131"/>
  <c r="AA20630" i="131"/>
  <c r="Z20630" i="131"/>
  <c r="Y20630" i="131"/>
  <c r="X20630" i="131"/>
  <c r="W20630" i="131"/>
  <c r="V20630" i="131"/>
  <c r="U20630" i="131"/>
  <c r="T20630" i="131"/>
  <c r="S20630" i="131"/>
  <c r="R20630" i="131"/>
  <c r="Q20630" i="131"/>
  <c r="P20630" i="131"/>
  <c r="O20630" i="131"/>
  <c r="N20630" i="131"/>
  <c r="M20630" i="131"/>
  <c r="L20630" i="131"/>
  <c r="K20630" i="131"/>
  <c r="J20630" i="131"/>
  <c r="I20630" i="131"/>
  <c r="H20630" i="131"/>
  <c r="G20630" i="131"/>
  <c r="F20630" i="131"/>
  <c r="E20630" i="13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B20628" i="131"/>
  <c r="AA20628" i="131"/>
  <c r="Z20628" i="131"/>
  <c r="Y20628" i="131"/>
  <c r="X20628" i="131"/>
  <c r="W20628" i="131"/>
  <c r="V20628" i="131"/>
  <c r="U20628" i="131"/>
  <c r="T20628" i="131"/>
  <c r="S20628" i="131"/>
  <c r="R20628" i="131"/>
  <c r="Q20628" i="131"/>
  <c r="P20628" i="131"/>
  <c r="O20628" i="131"/>
  <c r="N20628" i="131"/>
  <c r="M20628" i="131"/>
  <c r="L20628" i="131"/>
  <c r="K20628" i="131"/>
  <c r="J20628" i="131"/>
  <c r="I20628" i="131"/>
  <c r="H20628" i="131"/>
  <c r="G20628" i="131"/>
  <c r="F20628" i="131"/>
  <c r="E20628" i="13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B20626" i="131"/>
  <c r="AA20626" i="131"/>
  <c r="Z20626" i="131"/>
  <c r="Y20626" i="131"/>
  <c r="X20626" i="131"/>
  <c r="W20626" i="131"/>
  <c r="V20626" i="131"/>
  <c r="U20626" i="131"/>
  <c r="T20626" i="131"/>
  <c r="S20626" i="131"/>
  <c r="R20626" i="131"/>
  <c r="Q20626" i="131"/>
  <c r="P20626" i="131"/>
  <c r="O20626" i="131"/>
  <c r="N20626" i="131"/>
  <c r="M20626" i="131"/>
  <c r="L20626" i="131"/>
  <c r="K20626" i="131"/>
  <c r="J20626" i="131"/>
  <c r="I20626" i="131"/>
  <c r="H20626" i="131"/>
  <c r="G20626" i="131"/>
  <c r="F20626" i="131"/>
  <c r="E20626" i="13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B20624" i="131"/>
  <c r="AA20624" i="131"/>
  <c r="Z20624" i="131"/>
  <c r="Y20624" i="131"/>
  <c r="X20624" i="131"/>
  <c r="W20624" i="131"/>
  <c r="V20624" i="131"/>
  <c r="U20624" i="131"/>
  <c r="T20624" i="131"/>
  <c r="S20624" i="131"/>
  <c r="R20624" i="131"/>
  <c r="Q20624" i="131"/>
  <c r="P20624" i="131"/>
  <c r="O20624" i="131"/>
  <c r="N20624" i="131"/>
  <c r="M20624" i="131"/>
  <c r="L20624" i="131"/>
  <c r="K20624" i="131"/>
  <c r="J20624" i="131"/>
  <c r="I20624" i="131"/>
  <c r="H20624" i="131"/>
  <c r="G20624" i="131"/>
  <c r="F20624" i="131"/>
  <c r="E20624" i="13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B20622" i="131"/>
  <c r="AA20622" i="131"/>
  <c r="Z20622" i="131"/>
  <c r="Y20622" i="131"/>
  <c r="X20622" i="131"/>
  <c r="W20622" i="131"/>
  <c r="V20622" i="131"/>
  <c r="U20622" i="131"/>
  <c r="T20622" i="131"/>
  <c r="S20622" i="131"/>
  <c r="R20622" i="131"/>
  <c r="Q20622" i="131"/>
  <c r="P20622" i="131"/>
  <c r="O20622" i="131"/>
  <c r="N20622" i="131"/>
  <c r="M20622" i="131"/>
  <c r="L20622" i="131"/>
  <c r="K20622" i="131"/>
  <c r="J20622" i="131"/>
  <c r="I20622" i="131"/>
  <c r="H20622" i="131"/>
  <c r="G20622" i="131"/>
  <c r="F20622" i="131"/>
  <c r="E20622" i="13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X20608" i="131"/>
  <c r="W20608" i="131"/>
  <c r="V20608" i="131"/>
  <c r="U20608" i="131"/>
  <c r="T20608" i="131"/>
  <c r="S20608" i="131"/>
  <c r="R20608" i="131"/>
  <c r="Q20608" i="131"/>
  <c r="P20608" i="131"/>
  <c r="O20608" i="131"/>
  <c r="N20608" i="131"/>
  <c r="M20608" i="131"/>
  <c r="L20608" i="131"/>
  <c r="K20608" i="131"/>
  <c r="J20608" i="131"/>
  <c r="I20608" i="131"/>
  <c r="H20608" i="131"/>
  <c r="G20608" i="13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X20606" i="131"/>
  <c r="W20606" i="131"/>
  <c r="V20606" i="131"/>
  <c r="U20606" i="131"/>
  <c r="T20606" i="131"/>
  <c r="S20606" i="131"/>
  <c r="R20606" i="131"/>
  <c r="Q20606" i="131"/>
  <c r="P20606" i="131"/>
  <c r="O20606" i="131"/>
  <c r="N20606" i="131"/>
  <c r="M20606" i="131"/>
  <c r="L20606" i="131"/>
  <c r="K20606" i="131"/>
  <c r="J20606" i="131"/>
  <c r="I20606" i="131"/>
  <c r="H20606" i="131"/>
  <c r="G20606" i="13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X20604" i="131"/>
  <c r="W20604" i="131"/>
  <c r="V20604" i="131"/>
  <c r="U20604" i="131"/>
  <c r="T20604" i="131"/>
  <c r="S20604" i="131"/>
  <c r="R20604" i="131"/>
  <c r="Q20604" i="131"/>
  <c r="P20604" i="131"/>
  <c r="O20604" i="131"/>
  <c r="N20604" i="131"/>
  <c r="M20604" i="131"/>
  <c r="L20604" i="131"/>
  <c r="K20604" i="131"/>
  <c r="J20604" i="131"/>
  <c r="I20604" i="131"/>
  <c r="H20604" i="131"/>
  <c r="G20604" i="13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X20602" i="131"/>
  <c r="W20602" i="131"/>
  <c r="V20602" i="131"/>
  <c r="U20602" i="131"/>
  <c r="T20602" i="131"/>
  <c r="S20602" i="131"/>
  <c r="R20602" i="131"/>
  <c r="Q20602" i="131"/>
  <c r="P20602" i="131"/>
  <c r="O20602" i="131"/>
  <c r="N20602" i="131"/>
  <c r="M20602" i="131"/>
  <c r="L20602" i="131"/>
  <c r="K20602" i="131"/>
  <c r="J20602" i="131"/>
  <c r="I20602" i="131"/>
  <c r="H20602" i="131"/>
  <c r="G20602" i="13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X20600" i="131"/>
  <c r="W20600" i="131"/>
  <c r="V20600" i="131"/>
  <c r="U20600" i="131"/>
  <c r="T20600" i="131"/>
  <c r="S20600" i="131"/>
  <c r="R20600" i="131"/>
  <c r="Q20600" i="131"/>
  <c r="P20600" i="131"/>
  <c r="O20600" i="131"/>
  <c r="N20600" i="131"/>
  <c r="M20600" i="131"/>
  <c r="L20600" i="131"/>
  <c r="K20600" i="131"/>
  <c r="J20600" i="131"/>
  <c r="I20600" i="131"/>
  <c r="H20600" i="131"/>
  <c r="G20600" i="13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X20598" i="131"/>
  <c r="W20598" i="131"/>
  <c r="V20598" i="131"/>
  <c r="U20598" i="131"/>
  <c r="T20598" i="131"/>
  <c r="S20598" i="131"/>
  <c r="R20598" i="131"/>
  <c r="Q20598" i="131"/>
  <c r="P20598" i="131"/>
  <c r="O20598" i="131"/>
  <c r="N20598" i="131"/>
  <c r="M20598" i="131"/>
  <c r="L20598" i="131"/>
  <c r="K20598" i="131"/>
  <c r="J20598" i="131"/>
  <c r="I20598" i="131"/>
  <c r="H20598" i="131"/>
  <c r="G20598" i="13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X20596" i="131"/>
  <c r="W20596" i="131"/>
  <c r="V20596" i="131"/>
  <c r="U20596" i="131"/>
  <c r="T20596" i="131"/>
  <c r="S20596" i="131"/>
  <c r="R20596" i="131"/>
  <c r="Q20596" i="131"/>
  <c r="P20596" i="131"/>
  <c r="O20596" i="131"/>
  <c r="N20596" i="131"/>
  <c r="M20596" i="131"/>
  <c r="L20596" i="131"/>
  <c r="K20596" i="131"/>
  <c r="J20596" i="131"/>
  <c r="I20596" i="131"/>
  <c r="H20596" i="131"/>
  <c r="G20596" i="13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X20594" i="131"/>
  <c r="W20594" i="131"/>
  <c r="V20594" i="131"/>
  <c r="U20594" i="131"/>
  <c r="T20594" i="131"/>
  <c r="S20594" i="131"/>
  <c r="R20594" i="131"/>
  <c r="Q20594" i="131"/>
  <c r="P20594" i="131"/>
  <c r="O20594" i="131"/>
  <c r="N20594" i="131"/>
  <c r="M20594" i="131"/>
  <c r="L20594" i="131"/>
  <c r="K20594" i="131"/>
  <c r="J20594" i="131"/>
  <c r="I20594" i="131"/>
  <c r="H20594" i="131"/>
  <c r="G20594" i="13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X20592" i="131"/>
  <c r="W20592" i="131"/>
  <c r="V20592" i="131"/>
  <c r="U20592" i="131"/>
  <c r="T20592" i="131"/>
  <c r="S20592" i="131"/>
  <c r="R20592" i="131"/>
  <c r="Q20592" i="131"/>
  <c r="P20592" i="131"/>
  <c r="O20592" i="131"/>
  <c r="N20592" i="131"/>
  <c r="M20592" i="131"/>
  <c r="L20592" i="131"/>
  <c r="K20592" i="131"/>
  <c r="J20592" i="131"/>
  <c r="I20592" i="131"/>
  <c r="H20592" i="131"/>
  <c r="G20592" i="13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Z20578" i="131"/>
  <c r="Y20578" i="131"/>
  <c r="X20578" i="131"/>
  <c r="W20578" i="131"/>
  <c r="V20578" i="131"/>
  <c r="U20578" i="131"/>
  <c r="T20578" i="131"/>
  <c r="S20578" i="131"/>
  <c r="R20578" i="131"/>
  <c r="Q20578" i="131"/>
  <c r="P20578" i="131"/>
  <c r="O20578" i="131"/>
  <c r="N20578" i="131"/>
  <c r="M20578" i="131"/>
  <c r="L20578" i="131"/>
  <c r="K20578" i="131"/>
  <c r="J20578" i="131"/>
  <c r="I20578" i="131"/>
  <c r="H20578" i="131"/>
  <c r="G20578" i="131"/>
  <c r="F20578" i="131"/>
  <c r="E20578" i="131"/>
  <c r="D20578" i="131"/>
  <c r="C20578" i="13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Z20576" i="131"/>
  <c r="Y20576" i="131"/>
  <c r="X20576" i="131"/>
  <c r="W20576" i="131"/>
  <c r="V20576" i="131"/>
  <c r="U20576" i="131"/>
  <c r="T20576" i="131"/>
  <c r="S20576" i="131"/>
  <c r="R20576" i="131"/>
  <c r="Q20576" i="131"/>
  <c r="P20576" i="131"/>
  <c r="O20576" i="131"/>
  <c r="N20576" i="131"/>
  <c r="M20576" i="131"/>
  <c r="L20576" i="131"/>
  <c r="K20576" i="131"/>
  <c r="J20576" i="131"/>
  <c r="I20576" i="131"/>
  <c r="H20576" i="131"/>
  <c r="G20576" i="131"/>
  <c r="F20576" i="131"/>
  <c r="E20576" i="131"/>
  <c r="D20576" i="131"/>
  <c r="C20576" i="13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Z20574" i="131"/>
  <c r="Y20574" i="131"/>
  <c r="X20574" i="131"/>
  <c r="W20574" i="131"/>
  <c r="V20574" i="131"/>
  <c r="U20574" i="131"/>
  <c r="T20574" i="131"/>
  <c r="S20574" i="131"/>
  <c r="R20574" i="131"/>
  <c r="Q20574" i="131"/>
  <c r="P20574" i="131"/>
  <c r="O20574" i="131"/>
  <c r="N20574" i="131"/>
  <c r="M20574" i="131"/>
  <c r="L20574" i="131"/>
  <c r="K20574" i="131"/>
  <c r="J20574" i="131"/>
  <c r="I20574" i="131"/>
  <c r="H20574" i="131"/>
  <c r="G20574" i="131"/>
  <c r="F20574" i="131"/>
  <c r="E20574" i="131"/>
  <c r="D20574" i="131"/>
  <c r="C20574" i="13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Z20572" i="131"/>
  <c r="Y20572" i="131"/>
  <c r="X20572" i="131"/>
  <c r="W20572" i="131"/>
  <c r="V20572" i="131"/>
  <c r="U20572" i="131"/>
  <c r="T20572" i="131"/>
  <c r="S20572" i="131"/>
  <c r="R20572" i="131"/>
  <c r="Q20572" i="131"/>
  <c r="P20572" i="131"/>
  <c r="O20572" i="131"/>
  <c r="N20572" i="131"/>
  <c r="M20572" i="131"/>
  <c r="L20572" i="131"/>
  <c r="K20572" i="131"/>
  <c r="J20572" i="131"/>
  <c r="I20572" i="131"/>
  <c r="H20572" i="131"/>
  <c r="G20572" i="131"/>
  <c r="F20572" i="131"/>
  <c r="E20572" i="131"/>
  <c r="D20572" i="131"/>
  <c r="C20572" i="13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Z20570" i="131"/>
  <c r="Y20570" i="131"/>
  <c r="X20570" i="131"/>
  <c r="W20570" i="131"/>
  <c r="V20570" i="131"/>
  <c r="U20570" i="131"/>
  <c r="T20570" i="131"/>
  <c r="S20570" i="131"/>
  <c r="R20570" i="131"/>
  <c r="Q20570" i="131"/>
  <c r="P20570" i="131"/>
  <c r="O20570" i="131"/>
  <c r="N20570" i="131"/>
  <c r="M20570" i="131"/>
  <c r="L20570" i="131"/>
  <c r="K20570" i="131"/>
  <c r="J20570" i="131"/>
  <c r="I20570" i="131"/>
  <c r="H20570" i="131"/>
  <c r="G20570" i="131"/>
  <c r="F20570" i="131"/>
  <c r="E20570" i="131"/>
  <c r="D20570" i="131"/>
  <c r="C20570" i="13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Z20568" i="131"/>
  <c r="Y20568" i="131"/>
  <c r="X20568" i="131"/>
  <c r="W20568" i="131"/>
  <c r="V20568" i="131"/>
  <c r="U20568" i="131"/>
  <c r="T20568" i="131"/>
  <c r="S20568" i="131"/>
  <c r="R20568" i="131"/>
  <c r="Q20568" i="131"/>
  <c r="P20568" i="131"/>
  <c r="O20568" i="131"/>
  <c r="N20568" i="131"/>
  <c r="M20568" i="131"/>
  <c r="L20568" i="131"/>
  <c r="K20568" i="131"/>
  <c r="J20568" i="131"/>
  <c r="I20568" i="131"/>
  <c r="H20568" i="131"/>
  <c r="G20568" i="131"/>
  <c r="F20568" i="131"/>
  <c r="E20568" i="131"/>
  <c r="D20568" i="131"/>
  <c r="C20568" i="13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Z20566" i="131"/>
  <c r="Y20566" i="131"/>
  <c r="X20566" i="131"/>
  <c r="W20566" i="131"/>
  <c r="V20566" i="131"/>
  <c r="U20566" i="131"/>
  <c r="T20566" i="131"/>
  <c r="S20566" i="131"/>
  <c r="R20566" i="131"/>
  <c r="Q20566" i="131"/>
  <c r="P20566" i="131"/>
  <c r="O20566" i="131"/>
  <c r="N20566" i="131"/>
  <c r="M20566" i="131"/>
  <c r="L20566" i="131"/>
  <c r="K20566" i="131"/>
  <c r="J20566" i="131"/>
  <c r="I20566" i="131"/>
  <c r="H20566" i="131"/>
  <c r="G20566" i="131"/>
  <c r="F20566" i="131"/>
  <c r="E20566" i="131"/>
  <c r="D20566" i="131"/>
  <c r="C20566" i="13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Z20564" i="131"/>
  <c r="Y20564" i="131"/>
  <c r="X20564" i="131"/>
  <c r="W20564" i="131"/>
  <c r="V20564" i="131"/>
  <c r="U20564" i="131"/>
  <c r="T20564" i="131"/>
  <c r="S20564" i="131"/>
  <c r="R20564" i="131"/>
  <c r="Q20564" i="131"/>
  <c r="P20564" i="131"/>
  <c r="O20564" i="131"/>
  <c r="N20564" i="131"/>
  <c r="M20564" i="131"/>
  <c r="L20564" i="131"/>
  <c r="K20564" i="131"/>
  <c r="J20564" i="131"/>
  <c r="I20564" i="131"/>
  <c r="H20564" i="131"/>
  <c r="G20564" i="131"/>
  <c r="F20564" i="131"/>
  <c r="E20564" i="131"/>
  <c r="D20564" i="131"/>
  <c r="C20564" i="13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Z20562" i="131"/>
  <c r="Y20562" i="131"/>
  <c r="X20562" i="131"/>
  <c r="W20562" i="131"/>
  <c r="V20562" i="131"/>
  <c r="U20562" i="131"/>
  <c r="T20562" i="131"/>
  <c r="S20562" i="131"/>
  <c r="R20562" i="131"/>
  <c r="Q20562" i="131"/>
  <c r="P20562" i="131"/>
  <c r="O20562" i="131"/>
  <c r="N20562" i="131"/>
  <c r="M20562" i="131"/>
  <c r="L20562" i="131"/>
  <c r="K20562" i="131"/>
  <c r="J20562" i="131"/>
  <c r="I20562" i="131"/>
  <c r="H20562" i="131"/>
  <c r="G20562" i="131"/>
  <c r="F20562" i="131"/>
  <c r="E20562" i="131"/>
  <c r="D20562" i="131"/>
  <c r="C20562" i="13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B20548" i="131"/>
  <c r="AA20548" i="131"/>
  <c r="Z20548" i="131"/>
  <c r="Y20548" i="131"/>
  <c r="X20548" i="131"/>
  <c r="W20548" i="131"/>
  <c r="V20548" i="131"/>
  <c r="U20548" i="131"/>
  <c r="T20548" i="131"/>
  <c r="S20548" i="131"/>
  <c r="R20548" i="131"/>
  <c r="Q20548" i="131"/>
  <c r="P20548" i="131"/>
  <c r="O20548" i="131"/>
  <c r="N20548" i="131"/>
  <c r="M20548" i="131"/>
  <c r="L20548" i="131"/>
  <c r="K20548" i="131"/>
  <c r="J20548" i="131"/>
  <c r="I20548" i="131"/>
  <c r="H20548" i="131"/>
  <c r="G20548" i="131"/>
  <c r="F20548" i="131"/>
  <c r="E20548" i="131"/>
  <c r="D20548" i="131"/>
  <c r="C20548" i="13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B20546" i="131"/>
  <c r="AA20546" i="131"/>
  <c r="Z20546" i="131"/>
  <c r="Y20546" i="131"/>
  <c r="X20546" i="131"/>
  <c r="W20546" i="131"/>
  <c r="V20546" i="131"/>
  <c r="U20546" i="131"/>
  <c r="T20546" i="131"/>
  <c r="S20546" i="131"/>
  <c r="R20546" i="131"/>
  <c r="Q20546" i="131"/>
  <c r="P20546" i="131"/>
  <c r="O20546" i="131"/>
  <c r="N20546" i="131"/>
  <c r="M20546" i="131"/>
  <c r="L20546" i="131"/>
  <c r="K20546" i="131"/>
  <c r="J20546" i="131"/>
  <c r="I20546" i="131"/>
  <c r="H20546" i="131"/>
  <c r="G20546" i="131"/>
  <c r="F20546" i="131"/>
  <c r="E20546" i="131"/>
  <c r="D20546" i="131"/>
  <c r="C20546" i="13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B20544" i="131"/>
  <c r="AA20544" i="131"/>
  <c r="Z20544" i="131"/>
  <c r="Y20544" i="131"/>
  <c r="X20544" i="131"/>
  <c r="W20544" i="131"/>
  <c r="V20544" i="131"/>
  <c r="U20544" i="131"/>
  <c r="T20544" i="131"/>
  <c r="S20544" i="131"/>
  <c r="R20544" i="131"/>
  <c r="Q20544" i="131"/>
  <c r="P20544" i="131"/>
  <c r="O20544" i="131"/>
  <c r="N20544" i="131"/>
  <c r="M20544" i="131"/>
  <c r="L20544" i="131"/>
  <c r="K20544" i="131"/>
  <c r="J20544" i="131"/>
  <c r="I20544" i="131"/>
  <c r="H20544" i="131"/>
  <c r="G20544" i="131"/>
  <c r="F20544" i="131"/>
  <c r="E20544" i="131"/>
  <c r="D20544" i="131"/>
  <c r="C20544" i="13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B20542" i="131"/>
  <c r="AA20542" i="131"/>
  <c r="Z20542" i="131"/>
  <c r="Y20542" i="131"/>
  <c r="X20542" i="131"/>
  <c r="W20542" i="131"/>
  <c r="V20542" i="131"/>
  <c r="U20542" i="131"/>
  <c r="T20542" i="131"/>
  <c r="S20542" i="131"/>
  <c r="R20542" i="131"/>
  <c r="Q20542" i="131"/>
  <c r="P20542" i="131"/>
  <c r="O20542" i="131"/>
  <c r="N20542" i="131"/>
  <c r="M20542" i="131"/>
  <c r="L20542" i="131"/>
  <c r="K20542" i="131"/>
  <c r="J20542" i="131"/>
  <c r="I20542" i="131"/>
  <c r="H20542" i="131"/>
  <c r="G20542" i="131"/>
  <c r="F20542" i="131"/>
  <c r="E20542" i="131"/>
  <c r="D20542" i="131"/>
  <c r="C20542" i="13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B20540" i="131"/>
  <c r="AA20540" i="131"/>
  <c r="Z20540" i="131"/>
  <c r="Y20540" i="131"/>
  <c r="X20540" i="131"/>
  <c r="W20540" i="131"/>
  <c r="V20540" i="131"/>
  <c r="U20540" i="131"/>
  <c r="T20540" i="131"/>
  <c r="S20540" i="131"/>
  <c r="R20540" i="131"/>
  <c r="Q20540" i="131"/>
  <c r="P20540" i="131"/>
  <c r="O20540" i="131"/>
  <c r="N20540" i="131"/>
  <c r="M20540" i="131"/>
  <c r="L20540" i="131"/>
  <c r="K20540" i="131"/>
  <c r="J20540" i="131"/>
  <c r="I20540" i="131"/>
  <c r="H20540" i="131"/>
  <c r="G20540" i="131"/>
  <c r="F20540" i="131"/>
  <c r="E20540" i="131"/>
  <c r="D20540" i="131"/>
  <c r="C20540" i="13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B20538" i="131"/>
  <c r="AA20538" i="131"/>
  <c r="Z20538" i="131"/>
  <c r="Y20538" i="131"/>
  <c r="X20538" i="131"/>
  <c r="W20538" i="131"/>
  <c r="V20538" i="131"/>
  <c r="U20538" i="131"/>
  <c r="T20538" i="131"/>
  <c r="S20538" i="131"/>
  <c r="R20538" i="131"/>
  <c r="Q20538" i="131"/>
  <c r="P20538" i="131"/>
  <c r="O20538" i="131"/>
  <c r="N20538" i="131"/>
  <c r="M20538" i="131"/>
  <c r="L20538" i="131"/>
  <c r="K20538" i="131"/>
  <c r="J20538" i="131"/>
  <c r="I20538" i="131"/>
  <c r="H20538" i="131"/>
  <c r="G20538" i="131"/>
  <c r="F20538" i="131"/>
  <c r="E20538" i="131"/>
  <c r="D20538" i="131"/>
  <c r="C20538" i="13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B20536" i="131"/>
  <c r="AA20536" i="131"/>
  <c r="Z20536" i="131"/>
  <c r="Y20536" i="131"/>
  <c r="X20536" i="131"/>
  <c r="W20536" i="131"/>
  <c r="V20536" i="131"/>
  <c r="U20536" i="131"/>
  <c r="T20536" i="131"/>
  <c r="S20536" i="131"/>
  <c r="R20536" i="131"/>
  <c r="Q20536" i="131"/>
  <c r="P20536" i="131"/>
  <c r="O20536" i="131"/>
  <c r="N20536" i="131"/>
  <c r="M20536" i="131"/>
  <c r="L20536" i="131"/>
  <c r="K20536" i="131"/>
  <c r="J20536" i="131"/>
  <c r="I20536" i="131"/>
  <c r="H20536" i="131"/>
  <c r="G20536" i="131"/>
  <c r="F20536" i="131"/>
  <c r="E20536" i="131"/>
  <c r="D20536" i="131"/>
  <c r="C20536" i="13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B20534" i="131"/>
  <c r="AA20534" i="131"/>
  <c r="Z20534" i="131"/>
  <c r="Y20534" i="131"/>
  <c r="X20534" i="131"/>
  <c r="W20534" i="131"/>
  <c r="V20534" i="131"/>
  <c r="U20534" i="131"/>
  <c r="T20534" i="131"/>
  <c r="S20534" i="131"/>
  <c r="R20534" i="131"/>
  <c r="Q20534" i="131"/>
  <c r="P20534" i="131"/>
  <c r="O20534" i="131"/>
  <c r="N20534" i="131"/>
  <c r="M20534" i="131"/>
  <c r="L20534" i="131"/>
  <c r="K20534" i="131"/>
  <c r="J20534" i="131"/>
  <c r="I20534" i="131"/>
  <c r="H20534" i="131"/>
  <c r="G20534" i="131"/>
  <c r="F20534" i="131"/>
  <c r="E20534" i="131"/>
  <c r="D20534" i="131"/>
  <c r="C20534" i="13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B20532" i="131"/>
  <c r="AA20532" i="131"/>
  <c r="Z20532" i="131"/>
  <c r="Y20532" i="131"/>
  <c r="X20532" i="131"/>
  <c r="W20532" i="131"/>
  <c r="V20532" i="131"/>
  <c r="U20532" i="131"/>
  <c r="T20532" i="131"/>
  <c r="S20532" i="131"/>
  <c r="R20532" i="131"/>
  <c r="Q20532" i="131"/>
  <c r="P20532" i="131"/>
  <c r="O20532" i="131"/>
  <c r="N20532" i="131"/>
  <c r="M20532" i="131"/>
  <c r="L20532" i="131"/>
  <c r="K20532" i="131"/>
  <c r="J20532" i="131"/>
  <c r="I20532" i="131"/>
  <c r="H20532" i="131"/>
  <c r="G20532" i="131"/>
  <c r="F20532" i="131"/>
  <c r="E20532" i="131"/>
  <c r="D20532" i="131"/>
  <c r="C20532" i="13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B20518" i="131"/>
  <c r="AA20518" i="131"/>
  <c r="Z20518" i="131"/>
  <c r="Y20518" i="131"/>
  <c r="X20518" i="131"/>
  <c r="W20518" i="131"/>
  <c r="V20518" i="131"/>
  <c r="U20518" i="131"/>
  <c r="T20518" i="131"/>
  <c r="S20518" i="131"/>
  <c r="R20518" i="131"/>
  <c r="Q20518" i="131"/>
  <c r="P20518" i="131"/>
  <c r="O20518" i="131"/>
  <c r="N20518" i="131"/>
  <c r="M20518" i="131"/>
  <c r="L20518" i="131"/>
  <c r="K20518" i="131"/>
  <c r="J20518" i="131"/>
  <c r="I20518" i="131"/>
  <c r="H20518" i="131"/>
  <c r="G20518" i="131"/>
  <c r="F20518" i="131"/>
  <c r="E20518" i="13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B20516" i="131"/>
  <c r="AA20516" i="131"/>
  <c r="Z20516" i="131"/>
  <c r="Y20516" i="131"/>
  <c r="X20516" i="131"/>
  <c r="W20516" i="131"/>
  <c r="V20516" i="131"/>
  <c r="U20516" i="131"/>
  <c r="T20516" i="131"/>
  <c r="S20516" i="131"/>
  <c r="R20516" i="131"/>
  <c r="Q20516" i="131"/>
  <c r="P20516" i="131"/>
  <c r="O20516" i="131"/>
  <c r="N20516" i="131"/>
  <c r="M20516" i="131"/>
  <c r="L20516" i="131"/>
  <c r="K20516" i="131"/>
  <c r="J20516" i="131"/>
  <c r="I20516" i="131"/>
  <c r="H20516" i="131"/>
  <c r="G20516" i="131"/>
  <c r="F20516" i="131"/>
  <c r="E20516" i="13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B20514" i="131"/>
  <c r="AA20514" i="131"/>
  <c r="Z20514" i="131"/>
  <c r="Y20514" i="131"/>
  <c r="X20514" i="131"/>
  <c r="W20514" i="131"/>
  <c r="V20514" i="131"/>
  <c r="U20514" i="131"/>
  <c r="T20514" i="131"/>
  <c r="S20514" i="131"/>
  <c r="R20514" i="131"/>
  <c r="Q20514" i="131"/>
  <c r="P20514" i="131"/>
  <c r="O20514" i="131"/>
  <c r="N20514" i="131"/>
  <c r="M20514" i="131"/>
  <c r="L20514" i="131"/>
  <c r="K20514" i="131"/>
  <c r="J20514" i="131"/>
  <c r="I20514" i="131"/>
  <c r="H20514" i="131"/>
  <c r="G20514" i="131"/>
  <c r="F20514" i="131"/>
  <c r="E20514" i="13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B20512" i="131"/>
  <c r="AA20512" i="131"/>
  <c r="Z20512" i="131"/>
  <c r="Y20512" i="131"/>
  <c r="X20512" i="131"/>
  <c r="W20512" i="131"/>
  <c r="V20512" i="131"/>
  <c r="U20512" i="131"/>
  <c r="T20512" i="131"/>
  <c r="S20512" i="131"/>
  <c r="R20512" i="131"/>
  <c r="Q20512" i="131"/>
  <c r="P20512" i="131"/>
  <c r="O20512" i="131"/>
  <c r="N20512" i="131"/>
  <c r="M20512" i="131"/>
  <c r="L20512" i="131"/>
  <c r="K20512" i="131"/>
  <c r="J20512" i="131"/>
  <c r="I20512" i="131"/>
  <c r="H20512" i="131"/>
  <c r="G20512" i="131"/>
  <c r="F20512" i="131"/>
  <c r="E20512" i="13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B20510" i="131"/>
  <c r="AA20510" i="131"/>
  <c r="Z20510" i="131"/>
  <c r="Y20510" i="131"/>
  <c r="X20510" i="131"/>
  <c r="W20510" i="131"/>
  <c r="V20510" i="131"/>
  <c r="U20510" i="131"/>
  <c r="T20510" i="131"/>
  <c r="S20510" i="131"/>
  <c r="R20510" i="131"/>
  <c r="Q20510" i="131"/>
  <c r="P20510" i="131"/>
  <c r="O20510" i="131"/>
  <c r="N20510" i="131"/>
  <c r="M20510" i="131"/>
  <c r="L20510" i="131"/>
  <c r="K20510" i="131"/>
  <c r="J20510" i="131"/>
  <c r="I20510" i="131"/>
  <c r="H20510" i="131"/>
  <c r="G20510" i="131"/>
  <c r="F20510" i="131"/>
  <c r="E20510" i="13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B20508" i="131"/>
  <c r="AA20508" i="131"/>
  <c r="Z20508" i="131"/>
  <c r="Y20508" i="131"/>
  <c r="X20508" i="131"/>
  <c r="W20508" i="131"/>
  <c r="V20508" i="131"/>
  <c r="U20508" i="131"/>
  <c r="T20508" i="131"/>
  <c r="S20508" i="131"/>
  <c r="R20508" i="131"/>
  <c r="Q20508" i="131"/>
  <c r="P20508" i="131"/>
  <c r="O20508" i="131"/>
  <c r="N20508" i="131"/>
  <c r="M20508" i="131"/>
  <c r="L20508" i="131"/>
  <c r="K20508" i="131"/>
  <c r="J20508" i="131"/>
  <c r="I20508" i="131"/>
  <c r="H20508" i="131"/>
  <c r="G20508" i="131"/>
  <c r="F20508" i="131"/>
  <c r="E20508" i="13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B20506" i="131"/>
  <c r="AA20506" i="131"/>
  <c r="Z20506" i="131"/>
  <c r="Y20506" i="131"/>
  <c r="X20506" i="131"/>
  <c r="W20506" i="131"/>
  <c r="V20506" i="131"/>
  <c r="U20506" i="131"/>
  <c r="T20506" i="131"/>
  <c r="S20506" i="131"/>
  <c r="R20506" i="131"/>
  <c r="Q20506" i="131"/>
  <c r="P20506" i="131"/>
  <c r="O20506" i="131"/>
  <c r="N20506" i="131"/>
  <c r="M20506" i="131"/>
  <c r="L20506" i="131"/>
  <c r="K20506" i="131"/>
  <c r="J20506" i="131"/>
  <c r="I20506" i="131"/>
  <c r="H20506" i="131"/>
  <c r="G20506" i="131"/>
  <c r="F20506" i="131"/>
  <c r="E20506" i="13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B20504" i="131"/>
  <c r="AA20504" i="131"/>
  <c r="Z20504" i="131"/>
  <c r="Y20504" i="131"/>
  <c r="X20504" i="131"/>
  <c r="W20504" i="131"/>
  <c r="V20504" i="131"/>
  <c r="U20504" i="131"/>
  <c r="T20504" i="131"/>
  <c r="S20504" i="131"/>
  <c r="R20504" i="131"/>
  <c r="Q20504" i="131"/>
  <c r="P20504" i="131"/>
  <c r="O20504" i="131"/>
  <c r="N20504" i="131"/>
  <c r="M20504" i="131"/>
  <c r="L20504" i="131"/>
  <c r="K20504" i="131"/>
  <c r="J20504" i="131"/>
  <c r="I20504" i="131"/>
  <c r="H20504" i="131"/>
  <c r="G20504" i="131"/>
  <c r="F20504" i="131"/>
  <c r="E20504" i="13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B20502" i="131"/>
  <c r="AA20502" i="131"/>
  <c r="Z20502" i="131"/>
  <c r="Y20502" i="131"/>
  <c r="X20502" i="131"/>
  <c r="W20502" i="131"/>
  <c r="V20502" i="131"/>
  <c r="U20502" i="131"/>
  <c r="T20502" i="131"/>
  <c r="S20502" i="131"/>
  <c r="R20502" i="131"/>
  <c r="Q20502" i="131"/>
  <c r="P20502" i="131"/>
  <c r="O20502" i="131"/>
  <c r="N20502" i="131"/>
  <c r="M20502" i="131"/>
  <c r="L20502" i="131"/>
  <c r="K20502" i="131"/>
  <c r="J20502" i="131"/>
  <c r="I20502" i="131"/>
  <c r="H20502" i="131"/>
  <c r="G20502" i="131"/>
  <c r="F20502" i="131"/>
  <c r="E20502" i="13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X20488" i="131"/>
  <c r="W20488" i="131"/>
  <c r="V20488" i="131"/>
  <c r="U20488" i="131"/>
  <c r="T20488" i="131"/>
  <c r="S20488" i="131"/>
  <c r="R20488" i="131"/>
  <c r="Q20488" i="131"/>
  <c r="P20488" i="131"/>
  <c r="O20488" i="131"/>
  <c r="N20488" i="131"/>
  <c r="M20488" i="131"/>
  <c r="L20488" i="131"/>
  <c r="K20488" i="131"/>
  <c r="J20488" i="131"/>
  <c r="I20488" i="131"/>
  <c r="H20488" i="131"/>
  <c r="G20488" i="13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X20486" i="131"/>
  <c r="W20486" i="131"/>
  <c r="V20486" i="131"/>
  <c r="U20486" i="131"/>
  <c r="T20486" i="131"/>
  <c r="S20486" i="131"/>
  <c r="R20486" i="131"/>
  <c r="Q20486" i="131"/>
  <c r="P20486" i="131"/>
  <c r="O20486" i="131"/>
  <c r="N20486" i="131"/>
  <c r="M20486" i="131"/>
  <c r="L20486" i="131"/>
  <c r="K20486" i="131"/>
  <c r="J20486" i="131"/>
  <c r="I20486" i="131"/>
  <c r="H20486" i="131"/>
  <c r="G20486" i="13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X20484" i="131"/>
  <c r="W20484" i="131"/>
  <c r="V20484" i="131"/>
  <c r="U20484" i="131"/>
  <c r="T20484" i="131"/>
  <c r="S20484" i="131"/>
  <c r="R20484" i="131"/>
  <c r="Q20484" i="131"/>
  <c r="P20484" i="131"/>
  <c r="O20484" i="131"/>
  <c r="N20484" i="131"/>
  <c r="M20484" i="131"/>
  <c r="L20484" i="131"/>
  <c r="K20484" i="131"/>
  <c r="J20484" i="131"/>
  <c r="I20484" i="131"/>
  <c r="H20484" i="131"/>
  <c r="G20484" i="13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X20482" i="131"/>
  <c r="W20482" i="131"/>
  <c r="V20482" i="131"/>
  <c r="U20482" i="131"/>
  <c r="T20482" i="131"/>
  <c r="S20482" i="131"/>
  <c r="R20482" i="131"/>
  <c r="Q20482" i="131"/>
  <c r="P20482" i="131"/>
  <c r="O20482" i="131"/>
  <c r="N20482" i="131"/>
  <c r="M20482" i="131"/>
  <c r="L20482" i="131"/>
  <c r="K20482" i="131"/>
  <c r="J20482" i="131"/>
  <c r="I20482" i="131"/>
  <c r="H20482" i="131"/>
  <c r="G20482" i="13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X20480" i="131"/>
  <c r="W20480" i="131"/>
  <c r="V20480" i="131"/>
  <c r="U20480" i="131"/>
  <c r="T20480" i="131"/>
  <c r="S20480" i="131"/>
  <c r="R20480" i="131"/>
  <c r="Q20480" i="131"/>
  <c r="P20480" i="131"/>
  <c r="O20480" i="131"/>
  <c r="N20480" i="131"/>
  <c r="M20480" i="131"/>
  <c r="L20480" i="131"/>
  <c r="K20480" i="131"/>
  <c r="J20480" i="131"/>
  <c r="I20480" i="131"/>
  <c r="H20480" i="131"/>
  <c r="G20480" i="13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X20478" i="131"/>
  <c r="W20478" i="131"/>
  <c r="V20478" i="131"/>
  <c r="U20478" i="131"/>
  <c r="T20478" i="131"/>
  <c r="S20478" i="131"/>
  <c r="R20478" i="131"/>
  <c r="Q20478" i="131"/>
  <c r="P20478" i="131"/>
  <c r="O20478" i="131"/>
  <c r="N20478" i="131"/>
  <c r="M20478" i="131"/>
  <c r="L20478" i="131"/>
  <c r="K20478" i="131"/>
  <c r="J20478" i="131"/>
  <c r="I20478" i="131"/>
  <c r="H20478" i="131"/>
  <c r="G20478" i="13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X20476" i="131"/>
  <c r="W20476" i="131"/>
  <c r="V20476" i="131"/>
  <c r="U20476" i="131"/>
  <c r="T20476" i="131"/>
  <c r="S20476" i="131"/>
  <c r="R20476" i="131"/>
  <c r="Q20476" i="131"/>
  <c r="P20476" i="131"/>
  <c r="O20476" i="131"/>
  <c r="N20476" i="131"/>
  <c r="M20476" i="131"/>
  <c r="L20476" i="131"/>
  <c r="K20476" i="131"/>
  <c r="J20476" i="131"/>
  <c r="I20476" i="131"/>
  <c r="H20476" i="131"/>
  <c r="G20476" i="13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X20474" i="131"/>
  <c r="W20474" i="131"/>
  <c r="V20474" i="131"/>
  <c r="U20474" i="131"/>
  <c r="T20474" i="131"/>
  <c r="S20474" i="131"/>
  <c r="R20474" i="131"/>
  <c r="Q20474" i="131"/>
  <c r="P20474" i="131"/>
  <c r="O20474" i="131"/>
  <c r="N20474" i="131"/>
  <c r="M20474" i="131"/>
  <c r="L20474" i="131"/>
  <c r="K20474" i="131"/>
  <c r="J20474" i="131"/>
  <c r="I20474" i="131"/>
  <c r="H20474" i="131"/>
  <c r="G20474" i="13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X20472" i="131"/>
  <c r="W20472" i="131"/>
  <c r="V20472" i="131"/>
  <c r="U20472" i="131"/>
  <c r="T20472" i="131"/>
  <c r="S20472" i="131"/>
  <c r="R20472" i="131"/>
  <c r="Q20472" i="131"/>
  <c r="P20472" i="131"/>
  <c r="O20472" i="131"/>
  <c r="N20472" i="131"/>
  <c r="M20472" i="131"/>
  <c r="L20472" i="131"/>
  <c r="K20472" i="131"/>
  <c r="J20472" i="131"/>
  <c r="I20472" i="131"/>
  <c r="H20472" i="131"/>
  <c r="G20472" i="13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Z20458" i="131"/>
  <c r="Y20458" i="131"/>
  <c r="X20458" i="131"/>
  <c r="W20458" i="131"/>
  <c r="V20458" i="131"/>
  <c r="U20458" i="131"/>
  <c r="T20458" i="131"/>
  <c r="S20458" i="131"/>
  <c r="R20458" i="131"/>
  <c r="Q20458" i="131"/>
  <c r="P20458" i="131"/>
  <c r="O20458" i="131"/>
  <c r="N20458" i="131"/>
  <c r="M20458" i="131"/>
  <c r="L20458" i="131"/>
  <c r="K20458" i="131"/>
  <c r="J20458" i="131"/>
  <c r="I20458" i="131"/>
  <c r="H20458" i="131"/>
  <c r="G20458" i="131"/>
  <c r="F20458" i="131"/>
  <c r="E20458" i="131"/>
  <c r="D20458" i="131"/>
  <c r="C20458" i="13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Z20456" i="131"/>
  <c r="Y20456" i="131"/>
  <c r="X20456" i="131"/>
  <c r="W20456" i="131"/>
  <c r="V20456" i="131"/>
  <c r="U20456" i="131"/>
  <c r="T20456" i="131"/>
  <c r="S20456" i="131"/>
  <c r="R20456" i="131"/>
  <c r="Q20456" i="131"/>
  <c r="P20456" i="131"/>
  <c r="O20456" i="131"/>
  <c r="N20456" i="131"/>
  <c r="M20456" i="131"/>
  <c r="L20456" i="131"/>
  <c r="K20456" i="131"/>
  <c r="J20456" i="131"/>
  <c r="I20456" i="131"/>
  <c r="H20456" i="131"/>
  <c r="G20456" i="131"/>
  <c r="F20456" i="131"/>
  <c r="E20456" i="131"/>
  <c r="D20456" i="131"/>
  <c r="C20456" i="13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Z20454" i="131"/>
  <c r="Y20454" i="131"/>
  <c r="X20454" i="131"/>
  <c r="W20454" i="131"/>
  <c r="V20454" i="131"/>
  <c r="U20454" i="131"/>
  <c r="T20454" i="131"/>
  <c r="S20454" i="131"/>
  <c r="R20454" i="131"/>
  <c r="Q20454" i="131"/>
  <c r="P20454" i="131"/>
  <c r="O20454" i="131"/>
  <c r="N20454" i="131"/>
  <c r="M20454" i="131"/>
  <c r="L20454" i="131"/>
  <c r="K20454" i="131"/>
  <c r="J20454" i="131"/>
  <c r="I20454" i="131"/>
  <c r="H20454" i="131"/>
  <c r="G20454" i="131"/>
  <c r="F20454" i="131"/>
  <c r="E20454" i="131"/>
  <c r="D20454" i="131"/>
  <c r="C20454" i="13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Z20452" i="131"/>
  <c r="Y20452" i="131"/>
  <c r="X20452" i="131"/>
  <c r="W20452" i="131"/>
  <c r="V20452" i="131"/>
  <c r="U20452" i="131"/>
  <c r="T20452" i="131"/>
  <c r="S20452" i="131"/>
  <c r="R20452" i="131"/>
  <c r="Q20452" i="131"/>
  <c r="P20452" i="131"/>
  <c r="O20452" i="131"/>
  <c r="N20452" i="131"/>
  <c r="M20452" i="131"/>
  <c r="L20452" i="131"/>
  <c r="K20452" i="131"/>
  <c r="J20452" i="131"/>
  <c r="I20452" i="131"/>
  <c r="H20452" i="131"/>
  <c r="G20452" i="131"/>
  <c r="F20452" i="131"/>
  <c r="E20452" i="131"/>
  <c r="D20452" i="131"/>
  <c r="C20452" i="13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Z20450" i="131"/>
  <c r="Y20450" i="131"/>
  <c r="X20450" i="131"/>
  <c r="W20450" i="131"/>
  <c r="V20450" i="131"/>
  <c r="U20450" i="131"/>
  <c r="T20450" i="131"/>
  <c r="S20450" i="131"/>
  <c r="R20450" i="131"/>
  <c r="Q20450" i="131"/>
  <c r="P20450" i="131"/>
  <c r="O20450" i="131"/>
  <c r="N20450" i="131"/>
  <c r="M20450" i="131"/>
  <c r="L20450" i="131"/>
  <c r="K20450" i="131"/>
  <c r="J20450" i="131"/>
  <c r="I20450" i="131"/>
  <c r="H20450" i="131"/>
  <c r="G20450" i="131"/>
  <c r="F20450" i="131"/>
  <c r="E20450" i="131"/>
  <c r="D20450" i="131"/>
  <c r="C20450" i="13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Z20448" i="131"/>
  <c r="Y20448" i="131"/>
  <c r="X20448" i="131"/>
  <c r="W20448" i="131"/>
  <c r="V20448" i="131"/>
  <c r="U20448" i="131"/>
  <c r="T20448" i="131"/>
  <c r="S20448" i="131"/>
  <c r="R20448" i="131"/>
  <c r="Q20448" i="131"/>
  <c r="P20448" i="131"/>
  <c r="O20448" i="131"/>
  <c r="N20448" i="131"/>
  <c r="M20448" i="131"/>
  <c r="L20448" i="131"/>
  <c r="K20448" i="131"/>
  <c r="J20448" i="131"/>
  <c r="I20448" i="131"/>
  <c r="H20448" i="131"/>
  <c r="G20448" i="131"/>
  <c r="F20448" i="131"/>
  <c r="E20448" i="131"/>
  <c r="D20448" i="131"/>
  <c r="C20448" i="13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Z20446" i="131"/>
  <c r="Y20446" i="131"/>
  <c r="X20446" i="131"/>
  <c r="W20446" i="131"/>
  <c r="V20446" i="131"/>
  <c r="U20446" i="131"/>
  <c r="T20446" i="131"/>
  <c r="S20446" i="131"/>
  <c r="R20446" i="131"/>
  <c r="Q20446" i="131"/>
  <c r="P20446" i="131"/>
  <c r="O20446" i="131"/>
  <c r="N20446" i="131"/>
  <c r="M20446" i="131"/>
  <c r="L20446" i="131"/>
  <c r="K20446" i="131"/>
  <c r="J20446" i="131"/>
  <c r="I20446" i="131"/>
  <c r="H20446" i="131"/>
  <c r="G20446" i="131"/>
  <c r="F20446" i="131"/>
  <c r="E20446" i="131"/>
  <c r="D20446" i="131"/>
  <c r="C20446" i="13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Z20444" i="131"/>
  <c r="Y20444" i="131"/>
  <c r="X20444" i="131"/>
  <c r="W20444" i="131"/>
  <c r="V20444" i="131"/>
  <c r="U20444" i="131"/>
  <c r="T20444" i="131"/>
  <c r="S20444" i="131"/>
  <c r="R20444" i="131"/>
  <c r="Q20444" i="131"/>
  <c r="P20444" i="131"/>
  <c r="O20444" i="131"/>
  <c r="N20444" i="131"/>
  <c r="M20444" i="131"/>
  <c r="L20444" i="131"/>
  <c r="K20444" i="131"/>
  <c r="J20444" i="131"/>
  <c r="I20444" i="131"/>
  <c r="H20444" i="131"/>
  <c r="G20444" i="131"/>
  <c r="F20444" i="131"/>
  <c r="E20444" i="131"/>
  <c r="D20444" i="131"/>
  <c r="C20444" i="13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Z20442" i="131"/>
  <c r="Y20442" i="131"/>
  <c r="X20442" i="131"/>
  <c r="W20442" i="131"/>
  <c r="V20442" i="131"/>
  <c r="U20442" i="131"/>
  <c r="T20442" i="131"/>
  <c r="S20442" i="131"/>
  <c r="R20442" i="131"/>
  <c r="Q20442" i="131"/>
  <c r="P20442" i="131"/>
  <c r="O20442" i="131"/>
  <c r="N20442" i="131"/>
  <c r="M20442" i="131"/>
  <c r="L20442" i="131"/>
  <c r="K20442" i="131"/>
  <c r="J20442" i="131"/>
  <c r="I20442" i="131"/>
  <c r="H20442" i="131"/>
  <c r="G20442" i="131"/>
  <c r="F20442" i="131"/>
  <c r="E20442" i="131"/>
  <c r="D20442" i="131"/>
  <c r="C20442" i="13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B20428" i="131"/>
  <c r="AA20428" i="131"/>
  <c r="Z20428" i="131"/>
  <c r="Y20428" i="131"/>
  <c r="X20428" i="131"/>
  <c r="W20428" i="131"/>
  <c r="V20428" i="131"/>
  <c r="U20428" i="131"/>
  <c r="T20428" i="131"/>
  <c r="S20428" i="131"/>
  <c r="R20428" i="131"/>
  <c r="Q20428" i="131"/>
  <c r="P20428" i="131"/>
  <c r="O20428" i="131"/>
  <c r="N20428" i="131"/>
  <c r="M20428" i="131"/>
  <c r="L20428" i="131"/>
  <c r="K20428" i="131"/>
  <c r="J20428" i="131"/>
  <c r="I20428" i="131"/>
  <c r="H20428" i="131"/>
  <c r="G20428" i="131"/>
  <c r="F20428" i="131"/>
  <c r="E20428" i="131"/>
  <c r="D20428" i="131"/>
  <c r="C20428" i="13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B20426" i="131"/>
  <c r="AA20426" i="131"/>
  <c r="Z20426" i="131"/>
  <c r="Y20426" i="131"/>
  <c r="X20426" i="131"/>
  <c r="W20426" i="131"/>
  <c r="V20426" i="131"/>
  <c r="U20426" i="131"/>
  <c r="T20426" i="131"/>
  <c r="S20426" i="131"/>
  <c r="R20426" i="131"/>
  <c r="Q20426" i="131"/>
  <c r="P20426" i="131"/>
  <c r="O20426" i="131"/>
  <c r="N20426" i="131"/>
  <c r="M20426" i="131"/>
  <c r="L20426" i="131"/>
  <c r="K20426" i="131"/>
  <c r="J20426" i="131"/>
  <c r="I20426" i="131"/>
  <c r="H20426" i="131"/>
  <c r="G20426" i="131"/>
  <c r="F20426" i="131"/>
  <c r="E20426" i="131"/>
  <c r="D20426" i="131"/>
  <c r="C20426" i="13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B20424" i="131"/>
  <c r="AA20424" i="131"/>
  <c r="Z20424" i="131"/>
  <c r="Y20424" i="131"/>
  <c r="X20424" i="131"/>
  <c r="W20424" i="131"/>
  <c r="V20424" i="131"/>
  <c r="U20424" i="131"/>
  <c r="T20424" i="131"/>
  <c r="S20424" i="131"/>
  <c r="R20424" i="131"/>
  <c r="Q20424" i="131"/>
  <c r="P20424" i="131"/>
  <c r="O20424" i="131"/>
  <c r="N20424" i="131"/>
  <c r="M20424" i="131"/>
  <c r="L20424" i="131"/>
  <c r="K20424" i="131"/>
  <c r="J20424" i="131"/>
  <c r="I20424" i="131"/>
  <c r="H20424" i="131"/>
  <c r="G20424" i="131"/>
  <c r="F20424" i="131"/>
  <c r="E20424" i="131"/>
  <c r="D20424" i="131"/>
  <c r="C20424" i="13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B20422" i="131"/>
  <c r="AA20422" i="131"/>
  <c r="Z20422" i="131"/>
  <c r="Y20422" i="131"/>
  <c r="X20422" i="131"/>
  <c r="W20422" i="131"/>
  <c r="V20422" i="131"/>
  <c r="U20422" i="131"/>
  <c r="T20422" i="131"/>
  <c r="S20422" i="131"/>
  <c r="R20422" i="131"/>
  <c r="Q20422" i="131"/>
  <c r="P20422" i="131"/>
  <c r="O20422" i="131"/>
  <c r="N20422" i="131"/>
  <c r="M20422" i="131"/>
  <c r="L20422" i="131"/>
  <c r="K20422" i="131"/>
  <c r="J20422" i="131"/>
  <c r="I20422" i="131"/>
  <c r="H20422" i="131"/>
  <c r="G20422" i="131"/>
  <c r="F20422" i="131"/>
  <c r="E20422" i="131"/>
  <c r="D20422" i="131"/>
  <c r="C20422" i="13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B20420" i="131"/>
  <c r="AA20420" i="131"/>
  <c r="Z20420" i="131"/>
  <c r="Y20420" i="131"/>
  <c r="X20420" i="131"/>
  <c r="W20420" i="131"/>
  <c r="V20420" i="131"/>
  <c r="U20420" i="131"/>
  <c r="T20420" i="131"/>
  <c r="S20420" i="131"/>
  <c r="R20420" i="131"/>
  <c r="Q20420" i="131"/>
  <c r="P20420" i="131"/>
  <c r="O20420" i="131"/>
  <c r="N20420" i="131"/>
  <c r="M20420" i="131"/>
  <c r="L20420" i="131"/>
  <c r="K20420" i="131"/>
  <c r="J20420" i="131"/>
  <c r="I20420" i="131"/>
  <c r="H20420" i="131"/>
  <c r="G20420" i="131"/>
  <c r="F20420" i="131"/>
  <c r="E20420" i="131"/>
  <c r="D20420" i="131"/>
  <c r="C20420" i="13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B20418" i="131"/>
  <c r="AA20418" i="131"/>
  <c r="Z20418" i="131"/>
  <c r="Y20418" i="131"/>
  <c r="X20418" i="131"/>
  <c r="W20418" i="131"/>
  <c r="V20418" i="131"/>
  <c r="U20418" i="131"/>
  <c r="T20418" i="131"/>
  <c r="S20418" i="131"/>
  <c r="R20418" i="131"/>
  <c r="Q20418" i="131"/>
  <c r="P20418" i="131"/>
  <c r="O20418" i="131"/>
  <c r="N20418" i="131"/>
  <c r="M20418" i="131"/>
  <c r="L20418" i="131"/>
  <c r="K20418" i="131"/>
  <c r="J20418" i="131"/>
  <c r="I20418" i="131"/>
  <c r="H20418" i="131"/>
  <c r="G20418" i="131"/>
  <c r="F20418" i="131"/>
  <c r="E20418" i="131"/>
  <c r="D20418" i="131"/>
  <c r="C20418" i="13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B20416" i="131"/>
  <c r="AA20416" i="131"/>
  <c r="Z20416" i="131"/>
  <c r="Y20416" i="131"/>
  <c r="X20416" i="131"/>
  <c r="W20416" i="131"/>
  <c r="V20416" i="131"/>
  <c r="U20416" i="131"/>
  <c r="T20416" i="131"/>
  <c r="S20416" i="131"/>
  <c r="R20416" i="131"/>
  <c r="Q20416" i="131"/>
  <c r="P20416" i="131"/>
  <c r="O20416" i="131"/>
  <c r="N20416" i="131"/>
  <c r="M20416" i="131"/>
  <c r="L20416" i="131"/>
  <c r="K20416" i="131"/>
  <c r="J20416" i="131"/>
  <c r="I20416" i="131"/>
  <c r="H20416" i="131"/>
  <c r="G20416" i="131"/>
  <c r="F20416" i="131"/>
  <c r="E20416" i="131"/>
  <c r="D20416" i="131"/>
  <c r="C20416" i="13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B20414" i="131"/>
  <c r="AA20414" i="131"/>
  <c r="Z20414" i="131"/>
  <c r="Y20414" i="131"/>
  <c r="X20414" i="131"/>
  <c r="W20414" i="131"/>
  <c r="V20414" i="131"/>
  <c r="U20414" i="131"/>
  <c r="T20414" i="131"/>
  <c r="S20414" i="131"/>
  <c r="R20414" i="131"/>
  <c r="Q20414" i="131"/>
  <c r="P20414" i="131"/>
  <c r="O20414" i="131"/>
  <c r="N20414" i="131"/>
  <c r="M20414" i="131"/>
  <c r="L20414" i="131"/>
  <c r="K20414" i="131"/>
  <c r="J20414" i="131"/>
  <c r="I20414" i="131"/>
  <c r="H20414" i="131"/>
  <c r="G20414" i="131"/>
  <c r="F20414" i="131"/>
  <c r="E20414" i="131"/>
  <c r="D20414" i="131"/>
  <c r="C20414" i="13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B20412" i="131"/>
  <c r="AA20412" i="131"/>
  <c r="Z20412" i="131"/>
  <c r="Y20412" i="131"/>
  <c r="X20412" i="131"/>
  <c r="W20412" i="131"/>
  <c r="V20412" i="131"/>
  <c r="U20412" i="131"/>
  <c r="T20412" i="131"/>
  <c r="S20412" i="131"/>
  <c r="R20412" i="131"/>
  <c r="Q20412" i="131"/>
  <c r="P20412" i="131"/>
  <c r="O20412" i="131"/>
  <c r="N20412" i="131"/>
  <c r="M20412" i="131"/>
  <c r="L20412" i="131"/>
  <c r="K20412" i="131"/>
  <c r="J20412" i="131"/>
  <c r="I20412" i="131"/>
  <c r="H20412" i="131"/>
  <c r="G20412" i="131"/>
  <c r="F20412" i="131"/>
  <c r="E20412" i="131"/>
  <c r="D20412" i="131"/>
  <c r="C20412" i="13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B20398" i="131"/>
  <c r="AA20398" i="131"/>
  <c r="Z20398" i="131"/>
  <c r="Y20398" i="131"/>
  <c r="X20398" i="131"/>
  <c r="W20398" i="131"/>
  <c r="V20398" i="131"/>
  <c r="U20398" i="131"/>
  <c r="T20398" i="131"/>
  <c r="S20398" i="131"/>
  <c r="R20398" i="131"/>
  <c r="Q20398" i="131"/>
  <c r="P20398" i="131"/>
  <c r="O20398" i="131"/>
  <c r="N20398" i="131"/>
  <c r="M20398" i="131"/>
  <c r="L20398" i="131"/>
  <c r="K20398" i="131"/>
  <c r="J20398" i="131"/>
  <c r="I20398" i="131"/>
  <c r="H20398" i="131"/>
  <c r="G20398" i="131"/>
  <c r="F20398" i="131"/>
  <c r="E20398" i="13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B20396" i="131"/>
  <c r="AA20396" i="131"/>
  <c r="Z20396" i="131"/>
  <c r="Y20396" i="131"/>
  <c r="X20396" i="131"/>
  <c r="W20396" i="131"/>
  <c r="V20396" i="131"/>
  <c r="U20396" i="131"/>
  <c r="T20396" i="131"/>
  <c r="S20396" i="131"/>
  <c r="R20396" i="131"/>
  <c r="Q20396" i="131"/>
  <c r="P20396" i="131"/>
  <c r="O20396" i="131"/>
  <c r="N20396" i="131"/>
  <c r="M20396" i="131"/>
  <c r="L20396" i="131"/>
  <c r="K20396" i="131"/>
  <c r="J20396" i="131"/>
  <c r="I20396" i="131"/>
  <c r="H20396" i="131"/>
  <c r="G20396" i="131"/>
  <c r="F20396" i="131"/>
  <c r="E20396" i="13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B20394" i="131"/>
  <c r="AA20394" i="131"/>
  <c r="Z20394" i="131"/>
  <c r="Y20394" i="131"/>
  <c r="X20394" i="131"/>
  <c r="W20394" i="131"/>
  <c r="V20394" i="131"/>
  <c r="U20394" i="131"/>
  <c r="T20394" i="131"/>
  <c r="S20394" i="131"/>
  <c r="R20394" i="131"/>
  <c r="Q20394" i="131"/>
  <c r="P20394" i="131"/>
  <c r="O20394" i="131"/>
  <c r="N20394" i="131"/>
  <c r="M20394" i="131"/>
  <c r="L20394" i="131"/>
  <c r="K20394" i="131"/>
  <c r="J20394" i="131"/>
  <c r="I20394" i="131"/>
  <c r="H20394" i="131"/>
  <c r="G20394" i="131"/>
  <c r="F20394" i="131"/>
  <c r="E20394" i="13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B20392" i="131"/>
  <c r="AA20392" i="131"/>
  <c r="Z20392" i="131"/>
  <c r="Y20392" i="131"/>
  <c r="X20392" i="131"/>
  <c r="W20392" i="131"/>
  <c r="V20392" i="131"/>
  <c r="U20392" i="131"/>
  <c r="T20392" i="131"/>
  <c r="S20392" i="131"/>
  <c r="R20392" i="131"/>
  <c r="Q20392" i="131"/>
  <c r="P20392" i="131"/>
  <c r="O20392" i="131"/>
  <c r="N20392" i="131"/>
  <c r="M20392" i="131"/>
  <c r="L20392" i="131"/>
  <c r="K20392" i="131"/>
  <c r="J20392" i="131"/>
  <c r="I20392" i="131"/>
  <c r="H20392" i="131"/>
  <c r="G20392" i="131"/>
  <c r="F20392" i="131"/>
  <c r="E20392" i="13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B20390" i="131"/>
  <c r="AA20390" i="131"/>
  <c r="Z20390" i="131"/>
  <c r="Y20390" i="131"/>
  <c r="X20390" i="131"/>
  <c r="W20390" i="131"/>
  <c r="V20390" i="131"/>
  <c r="U20390" i="131"/>
  <c r="T20390" i="131"/>
  <c r="S20390" i="131"/>
  <c r="R20390" i="131"/>
  <c r="Q20390" i="131"/>
  <c r="P20390" i="131"/>
  <c r="O20390" i="131"/>
  <c r="N20390" i="131"/>
  <c r="M20390" i="131"/>
  <c r="L20390" i="131"/>
  <c r="K20390" i="131"/>
  <c r="J20390" i="131"/>
  <c r="I20390" i="131"/>
  <c r="H20390" i="131"/>
  <c r="G20390" i="131"/>
  <c r="F20390" i="131"/>
  <c r="E20390" i="13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B20388" i="131"/>
  <c r="AA20388" i="131"/>
  <c r="Z20388" i="131"/>
  <c r="Y20388" i="131"/>
  <c r="X20388" i="131"/>
  <c r="W20388" i="131"/>
  <c r="V20388" i="131"/>
  <c r="U20388" i="131"/>
  <c r="T20388" i="131"/>
  <c r="S20388" i="131"/>
  <c r="R20388" i="131"/>
  <c r="Q20388" i="131"/>
  <c r="P20388" i="131"/>
  <c r="O20388" i="131"/>
  <c r="N20388" i="131"/>
  <c r="M20388" i="131"/>
  <c r="L20388" i="131"/>
  <c r="K20388" i="131"/>
  <c r="J20388" i="131"/>
  <c r="I20388" i="131"/>
  <c r="H20388" i="131"/>
  <c r="G20388" i="131"/>
  <c r="F20388" i="131"/>
  <c r="E20388" i="13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B20386" i="131"/>
  <c r="AA20386" i="131"/>
  <c r="Z20386" i="131"/>
  <c r="Y20386" i="131"/>
  <c r="X20386" i="131"/>
  <c r="W20386" i="131"/>
  <c r="V20386" i="131"/>
  <c r="U20386" i="131"/>
  <c r="T20386" i="131"/>
  <c r="S20386" i="131"/>
  <c r="R20386" i="131"/>
  <c r="Q20386" i="131"/>
  <c r="P20386" i="131"/>
  <c r="O20386" i="131"/>
  <c r="N20386" i="131"/>
  <c r="M20386" i="131"/>
  <c r="L20386" i="131"/>
  <c r="K20386" i="131"/>
  <c r="J20386" i="131"/>
  <c r="I20386" i="131"/>
  <c r="H20386" i="131"/>
  <c r="G20386" i="131"/>
  <c r="F20386" i="131"/>
  <c r="E20386" i="13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B20384" i="131"/>
  <c r="AA20384" i="131"/>
  <c r="Z20384" i="131"/>
  <c r="Y20384" i="131"/>
  <c r="X20384" i="131"/>
  <c r="W20384" i="131"/>
  <c r="V20384" i="131"/>
  <c r="U20384" i="131"/>
  <c r="T20384" i="131"/>
  <c r="S20384" i="131"/>
  <c r="R20384" i="131"/>
  <c r="Q20384" i="131"/>
  <c r="P20384" i="131"/>
  <c r="O20384" i="131"/>
  <c r="N20384" i="131"/>
  <c r="M20384" i="131"/>
  <c r="L20384" i="131"/>
  <c r="K20384" i="131"/>
  <c r="J20384" i="131"/>
  <c r="I20384" i="131"/>
  <c r="H20384" i="131"/>
  <c r="G20384" i="131"/>
  <c r="F20384" i="131"/>
  <c r="E20384" i="13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B20382" i="131"/>
  <c r="AA20382" i="131"/>
  <c r="Z20382" i="131"/>
  <c r="Y20382" i="131"/>
  <c r="X20382" i="131"/>
  <c r="W20382" i="131"/>
  <c r="V20382" i="131"/>
  <c r="U20382" i="131"/>
  <c r="T20382" i="131"/>
  <c r="S20382" i="131"/>
  <c r="R20382" i="131"/>
  <c r="Q20382" i="131"/>
  <c r="P20382" i="131"/>
  <c r="O20382" i="131"/>
  <c r="N20382" i="131"/>
  <c r="M20382" i="131"/>
  <c r="L20382" i="131"/>
  <c r="K20382" i="131"/>
  <c r="J20382" i="131"/>
  <c r="I20382" i="131"/>
  <c r="H20382" i="131"/>
  <c r="G20382" i="131"/>
  <c r="F20382" i="131"/>
  <c r="E20382" i="13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X20368" i="131"/>
  <c r="W20368" i="131"/>
  <c r="V20368" i="131"/>
  <c r="U20368" i="131"/>
  <c r="T20368" i="131"/>
  <c r="S20368" i="131"/>
  <c r="R20368" i="131"/>
  <c r="Q20368" i="131"/>
  <c r="P20368" i="131"/>
  <c r="O20368" i="131"/>
  <c r="N20368" i="131"/>
  <c r="M20368" i="131"/>
  <c r="L20368" i="131"/>
  <c r="K20368" i="131"/>
  <c r="J20368" i="131"/>
  <c r="I20368" i="131"/>
  <c r="H20368" i="131"/>
  <c r="G20368" i="13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X20366" i="131"/>
  <c r="W20366" i="131"/>
  <c r="V20366" i="131"/>
  <c r="U20366" i="131"/>
  <c r="T20366" i="131"/>
  <c r="S20366" i="131"/>
  <c r="R20366" i="131"/>
  <c r="Q20366" i="131"/>
  <c r="P20366" i="131"/>
  <c r="O20366" i="131"/>
  <c r="N20366" i="131"/>
  <c r="M20366" i="131"/>
  <c r="L20366" i="131"/>
  <c r="K20366" i="131"/>
  <c r="J20366" i="131"/>
  <c r="I20366" i="131"/>
  <c r="H20366" i="131"/>
  <c r="G20366" i="13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X20364" i="131"/>
  <c r="W20364" i="131"/>
  <c r="V20364" i="131"/>
  <c r="U20364" i="131"/>
  <c r="T20364" i="131"/>
  <c r="S20364" i="131"/>
  <c r="R20364" i="131"/>
  <c r="Q20364" i="131"/>
  <c r="P20364" i="131"/>
  <c r="O20364" i="131"/>
  <c r="N20364" i="131"/>
  <c r="M20364" i="131"/>
  <c r="L20364" i="131"/>
  <c r="K20364" i="131"/>
  <c r="J20364" i="131"/>
  <c r="I20364" i="131"/>
  <c r="H20364" i="131"/>
  <c r="G20364" i="13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X20362" i="131"/>
  <c r="W20362" i="131"/>
  <c r="V20362" i="131"/>
  <c r="U20362" i="131"/>
  <c r="T20362" i="131"/>
  <c r="S20362" i="131"/>
  <c r="R20362" i="131"/>
  <c r="Q20362" i="131"/>
  <c r="P20362" i="131"/>
  <c r="O20362" i="131"/>
  <c r="N20362" i="131"/>
  <c r="M20362" i="131"/>
  <c r="L20362" i="131"/>
  <c r="K20362" i="131"/>
  <c r="J20362" i="131"/>
  <c r="I20362" i="131"/>
  <c r="H20362" i="131"/>
  <c r="G20362" i="13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X20360" i="131"/>
  <c r="W20360" i="131"/>
  <c r="V20360" i="131"/>
  <c r="U20360" i="131"/>
  <c r="T20360" i="131"/>
  <c r="S20360" i="131"/>
  <c r="R20360" i="131"/>
  <c r="Q20360" i="131"/>
  <c r="P20360" i="131"/>
  <c r="O20360" i="131"/>
  <c r="N20360" i="131"/>
  <c r="M20360" i="131"/>
  <c r="L20360" i="131"/>
  <c r="K20360" i="131"/>
  <c r="J20360" i="131"/>
  <c r="I20360" i="131"/>
  <c r="H20360" i="131"/>
  <c r="G20360" i="13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X20358" i="131"/>
  <c r="W20358" i="131"/>
  <c r="V20358" i="131"/>
  <c r="U20358" i="131"/>
  <c r="T20358" i="131"/>
  <c r="S20358" i="131"/>
  <c r="R20358" i="131"/>
  <c r="Q20358" i="131"/>
  <c r="P20358" i="131"/>
  <c r="O20358" i="131"/>
  <c r="N20358" i="131"/>
  <c r="M20358" i="131"/>
  <c r="L20358" i="131"/>
  <c r="K20358" i="131"/>
  <c r="J20358" i="131"/>
  <c r="I20358" i="131"/>
  <c r="H20358" i="131"/>
  <c r="G20358" i="13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X20356" i="131"/>
  <c r="W20356" i="131"/>
  <c r="V20356" i="131"/>
  <c r="U20356" i="131"/>
  <c r="T20356" i="131"/>
  <c r="S20356" i="131"/>
  <c r="R20356" i="131"/>
  <c r="Q20356" i="131"/>
  <c r="P20356" i="131"/>
  <c r="O20356" i="131"/>
  <c r="N20356" i="131"/>
  <c r="M20356" i="131"/>
  <c r="L20356" i="131"/>
  <c r="K20356" i="131"/>
  <c r="J20356" i="131"/>
  <c r="I20356" i="131"/>
  <c r="H20356" i="131"/>
  <c r="G20356" i="13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X20354" i="131"/>
  <c r="W20354" i="131"/>
  <c r="V20354" i="131"/>
  <c r="U20354" i="131"/>
  <c r="T20354" i="131"/>
  <c r="S20354" i="131"/>
  <c r="R20354" i="131"/>
  <c r="Q20354" i="131"/>
  <c r="P20354" i="131"/>
  <c r="O20354" i="131"/>
  <c r="N20354" i="131"/>
  <c r="M20354" i="131"/>
  <c r="L20354" i="131"/>
  <c r="K20354" i="131"/>
  <c r="J20354" i="131"/>
  <c r="I20354" i="131"/>
  <c r="H20354" i="131"/>
  <c r="G20354" i="13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X20352" i="131"/>
  <c r="W20352" i="131"/>
  <c r="V20352" i="131"/>
  <c r="U20352" i="131"/>
  <c r="T20352" i="131"/>
  <c r="S20352" i="131"/>
  <c r="R20352" i="131"/>
  <c r="Q20352" i="131"/>
  <c r="P20352" i="131"/>
  <c r="O20352" i="131"/>
  <c r="N20352" i="131"/>
  <c r="M20352" i="131"/>
  <c r="L20352" i="131"/>
  <c r="K20352" i="131"/>
  <c r="J20352" i="131"/>
  <c r="I20352" i="131"/>
  <c r="H20352" i="131"/>
  <c r="G20352" i="13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Z20338" i="131"/>
  <c r="Y20338" i="131"/>
  <c r="X20338" i="131"/>
  <c r="W20338" i="131"/>
  <c r="V20338" i="131"/>
  <c r="U20338" i="131"/>
  <c r="T20338" i="131"/>
  <c r="S20338" i="131"/>
  <c r="R20338" i="131"/>
  <c r="Q20338" i="131"/>
  <c r="P20338" i="131"/>
  <c r="O20338" i="131"/>
  <c r="N20338" i="131"/>
  <c r="M20338" i="131"/>
  <c r="L20338" i="131"/>
  <c r="K20338" i="131"/>
  <c r="J20338" i="131"/>
  <c r="I20338" i="131"/>
  <c r="H20338" i="131"/>
  <c r="G20338" i="131"/>
  <c r="F20338" i="131"/>
  <c r="E20338" i="131"/>
  <c r="D20338" i="131"/>
  <c r="C20338" i="13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Z20336" i="131"/>
  <c r="Y20336" i="131"/>
  <c r="X20336" i="131"/>
  <c r="W20336" i="131"/>
  <c r="V20336" i="131"/>
  <c r="U20336" i="131"/>
  <c r="T20336" i="131"/>
  <c r="S20336" i="131"/>
  <c r="R20336" i="131"/>
  <c r="Q20336" i="131"/>
  <c r="P20336" i="131"/>
  <c r="O20336" i="131"/>
  <c r="N20336" i="131"/>
  <c r="M20336" i="131"/>
  <c r="L20336" i="131"/>
  <c r="K20336" i="131"/>
  <c r="J20336" i="131"/>
  <c r="I20336" i="131"/>
  <c r="H20336" i="131"/>
  <c r="G20336" i="131"/>
  <c r="F20336" i="131"/>
  <c r="E20336" i="131"/>
  <c r="D20336" i="131"/>
  <c r="C20336" i="13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Z20334" i="131"/>
  <c r="Y20334" i="131"/>
  <c r="X20334" i="131"/>
  <c r="W20334" i="131"/>
  <c r="V20334" i="131"/>
  <c r="U20334" i="131"/>
  <c r="T20334" i="131"/>
  <c r="S20334" i="131"/>
  <c r="R20334" i="131"/>
  <c r="Q20334" i="131"/>
  <c r="P20334" i="131"/>
  <c r="O20334" i="131"/>
  <c r="N20334" i="131"/>
  <c r="M20334" i="131"/>
  <c r="L20334" i="131"/>
  <c r="K20334" i="131"/>
  <c r="J20334" i="131"/>
  <c r="I20334" i="131"/>
  <c r="H20334" i="131"/>
  <c r="G20334" i="131"/>
  <c r="F20334" i="131"/>
  <c r="E20334" i="131"/>
  <c r="D20334" i="131"/>
  <c r="C20334" i="13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Z20332" i="131"/>
  <c r="Y20332" i="131"/>
  <c r="X20332" i="131"/>
  <c r="W20332" i="131"/>
  <c r="V20332" i="131"/>
  <c r="U20332" i="131"/>
  <c r="T20332" i="131"/>
  <c r="S20332" i="131"/>
  <c r="R20332" i="131"/>
  <c r="Q20332" i="131"/>
  <c r="P20332" i="131"/>
  <c r="O20332" i="131"/>
  <c r="N20332" i="131"/>
  <c r="M20332" i="131"/>
  <c r="L20332" i="131"/>
  <c r="K20332" i="131"/>
  <c r="J20332" i="131"/>
  <c r="I20332" i="131"/>
  <c r="H20332" i="131"/>
  <c r="G20332" i="131"/>
  <c r="F20332" i="131"/>
  <c r="E20332" i="131"/>
  <c r="D20332" i="131"/>
  <c r="C20332" i="13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Z20330" i="131"/>
  <c r="Y20330" i="131"/>
  <c r="X20330" i="131"/>
  <c r="W20330" i="131"/>
  <c r="V20330" i="131"/>
  <c r="U20330" i="131"/>
  <c r="T20330" i="131"/>
  <c r="S20330" i="131"/>
  <c r="R20330" i="131"/>
  <c r="Q20330" i="131"/>
  <c r="P20330" i="131"/>
  <c r="O20330" i="131"/>
  <c r="N20330" i="131"/>
  <c r="M20330" i="131"/>
  <c r="L20330" i="131"/>
  <c r="K20330" i="131"/>
  <c r="J20330" i="131"/>
  <c r="I20330" i="131"/>
  <c r="H20330" i="131"/>
  <c r="G20330" i="131"/>
  <c r="F20330" i="131"/>
  <c r="E20330" i="131"/>
  <c r="D20330" i="131"/>
  <c r="C20330" i="13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Z20328" i="131"/>
  <c r="Y20328" i="131"/>
  <c r="X20328" i="131"/>
  <c r="W20328" i="131"/>
  <c r="V20328" i="131"/>
  <c r="U20328" i="131"/>
  <c r="T20328" i="131"/>
  <c r="S20328" i="131"/>
  <c r="R20328" i="131"/>
  <c r="Q20328" i="131"/>
  <c r="P20328" i="131"/>
  <c r="O20328" i="131"/>
  <c r="N20328" i="131"/>
  <c r="M20328" i="131"/>
  <c r="L20328" i="131"/>
  <c r="K20328" i="131"/>
  <c r="J20328" i="131"/>
  <c r="I20328" i="131"/>
  <c r="H20328" i="131"/>
  <c r="G20328" i="131"/>
  <c r="F20328" i="131"/>
  <c r="E20328" i="131"/>
  <c r="D20328" i="131"/>
  <c r="C20328" i="13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Z20326" i="131"/>
  <c r="Y20326" i="131"/>
  <c r="X20326" i="131"/>
  <c r="W20326" i="131"/>
  <c r="V20326" i="131"/>
  <c r="U20326" i="131"/>
  <c r="T20326" i="131"/>
  <c r="S20326" i="131"/>
  <c r="R20326" i="131"/>
  <c r="Q20326" i="131"/>
  <c r="P20326" i="131"/>
  <c r="O20326" i="131"/>
  <c r="N20326" i="131"/>
  <c r="M20326" i="131"/>
  <c r="L20326" i="131"/>
  <c r="K20326" i="131"/>
  <c r="J20326" i="131"/>
  <c r="I20326" i="131"/>
  <c r="H20326" i="131"/>
  <c r="G20326" i="131"/>
  <c r="F20326" i="131"/>
  <c r="E20326" i="131"/>
  <c r="D20326" i="131"/>
  <c r="C20326" i="13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Z20324" i="131"/>
  <c r="Y20324" i="131"/>
  <c r="X20324" i="131"/>
  <c r="W20324" i="131"/>
  <c r="V20324" i="131"/>
  <c r="U20324" i="131"/>
  <c r="T20324" i="131"/>
  <c r="S20324" i="131"/>
  <c r="R20324" i="131"/>
  <c r="Q20324" i="131"/>
  <c r="P20324" i="131"/>
  <c r="O20324" i="131"/>
  <c r="N20324" i="131"/>
  <c r="M20324" i="131"/>
  <c r="L20324" i="131"/>
  <c r="K20324" i="131"/>
  <c r="J20324" i="131"/>
  <c r="I20324" i="131"/>
  <c r="H20324" i="131"/>
  <c r="G20324" i="131"/>
  <c r="F20324" i="131"/>
  <c r="E20324" i="131"/>
  <c r="D20324" i="131"/>
  <c r="C20324" i="13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Z20322" i="131"/>
  <c r="Y20322" i="131"/>
  <c r="X20322" i="131"/>
  <c r="W20322" i="131"/>
  <c r="V20322" i="131"/>
  <c r="U20322" i="131"/>
  <c r="T20322" i="131"/>
  <c r="S20322" i="131"/>
  <c r="R20322" i="131"/>
  <c r="Q20322" i="131"/>
  <c r="P20322" i="131"/>
  <c r="O20322" i="131"/>
  <c r="N20322" i="131"/>
  <c r="M20322" i="131"/>
  <c r="L20322" i="131"/>
  <c r="K20322" i="131"/>
  <c r="J20322" i="131"/>
  <c r="I20322" i="131"/>
  <c r="H20322" i="131"/>
  <c r="G20322" i="131"/>
  <c r="F20322" i="131"/>
  <c r="E20322" i="131"/>
  <c r="D20322" i="131"/>
  <c r="C20322" i="13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B20308" i="131"/>
  <c r="AA20308" i="131"/>
  <c r="Z20308" i="131"/>
  <c r="Y20308" i="131"/>
  <c r="X20308" i="131"/>
  <c r="W20308" i="131"/>
  <c r="V20308" i="131"/>
  <c r="U20308" i="131"/>
  <c r="T20308" i="131"/>
  <c r="S20308" i="131"/>
  <c r="R20308" i="131"/>
  <c r="Q20308" i="131"/>
  <c r="P20308" i="131"/>
  <c r="O20308" i="131"/>
  <c r="N20308" i="131"/>
  <c r="M20308" i="131"/>
  <c r="L20308" i="131"/>
  <c r="K20308" i="131"/>
  <c r="J20308" i="131"/>
  <c r="I20308" i="131"/>
  <c r="H20308" i="131"/>
  <c r="G20308" i="131"/>
  <c r="F20308" i="131"/>
  <c r="E20308" i="131"/>
  <c r="D20308" i="131"/>
  <c r="C20308" i="13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B20306" i="131"/>
  <c r="AA20306" i="131"/>
  <c r="Z20306" i="131"/>
  <c r="Y20306" i="131"/>
  <c r="X20306" i="131"/>
  <c r="W20306" i="131"/>
  <c r="V20306" i="131"/>
  <c r="U20306" i="131"/>
  <c r="T20306" i="131"/>
  <c r="S20306" i="131"/>
  <c r="R20306" i="131"/>
  <c r="Q20306" i="131"/>
  <c r="P20306" i="131"/>
  <c r="O20306" i="131"/>
  <c r="N20306" i="131"/>
  <c r="M20306" i="131"/>
  <c r="L20306" i="131"/>
  <c r="K20306" i="131"/>
  <c r="J20306" i="131"/>
  <c r="I20306" i="131"/>
  <c r="H20306" i="131"/>
  <c r="G20306" i="131"/>
  <c r="F20306" i="131"/>
  <c r="E20306" i="131"/>
  <c r="D20306" i="131"/>
  <c r="C20306" i="13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B20304" i="131"/>
  <c r="AA20304" i="131"/>
  <c r="Z20304" i="131"/>
  <c r="Y20304" i="131"/>
  <c r="X20304" i="131"/>
  <c r="W20304" i="131"/>
  <c r="V20304" i="131"/>
  <c r="U20304" i="131"/>
  <c r="T20304" i="131"/>
  <c r="S20304" i="131"/>
  <c r="R20304" i="131"/>
  <c r="Q20304" i="131"/>
  <c r="P20304" i="131"/>
  <c r="O20304" i="131"/>
  <c r="N20304" i="131"/>
  <c r="M20304" i="131"/>
  <c r="L20304" i="131"/>
  <c r="K20304" i="131"/>
  <c r="J20304" i="131"/>
  <c r="I20304" i="131"/>
  <c r="H20304" i="131"/>
  <c r="G20304" i="131"/>
  <c r="F20304" i="131"/>
  <c r="E20304" i="131"/>
  <c r="D20304" i="131"/>
  <c r="C20304" i="13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B20302" i="131"/>
  <c r="AA20302" i="131"/>
  <c r="Z20302" i="131"/>
  <c r="Y20302" i="131"/>
  <c r="X20302" i="131"/>
  <c r="W20302" i="131"/>
  <c r="V20302" i="131"/>
  <c r="U20302" i="131"/>
  <c r="T20302" i="131"/>
  <c r="S20302" i="131"/>
  <c r="R20302" i="131"/>
  <c r="Q20302" i="131"/>
  <c r="P20302" i="131"/>
  <c r="O20302" i="131"/>
  <c r="N20302" i="131"/>
  <c r="M20302" i="131"/>
  <c r="L20302" i="131"/>
  <c r="K20302" i="131"/>
  <c r="J20302" i="131"/>
  <c r="I20302" i="131"/>
  <c r="H20302" i="131"/>
  <c r="G20302" i="131"/>
  <c r="F20302" i="131"/>
  <c r="E20302" i="131"/>
  <c r="D20302" i="131"/>
  <c r="C20302" i="13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B20300" i="131"/>
  <c r="AA20300" i="131"/>
  <c r="Z20300" i="131"/>
  <c r="Y20300" i="131"/>
  <c r="X20300" i="131"/>
  <c r="W20300" i="131"/>
  <c r="V20300" i="131"/>
  <c r="U20300" i="131"/>
  <c r="T20300" i="131"/>
  <c r="S20300" i="131"/>
  <c r="R20300" i="131"/>
  <c r="Q20300" i="131"/>
  <c r="P20300" i="131"/>
  <c r="O20300" i="131"/>
  <c r="N20300" i="131"/>
  <c r="M20300" i="131"/>
  <c r="L20300" i="131"/>
  <c r="K20300" i="131"/>
  <c r="J20300" i="131"/>
  <c r="I20300" i="131"/>
  <c r="H20300" i="131"/>
  <c r="G20300" i="131"/>
  <c r="F20300" i="131"/>
  <c r="E20300" i="131"/>
  <c r="D20300" i="131"/>
  <c r="C20300" i="13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B20298" i="131"/>
  <c r="AA20298" i="131"/>
  <c r="Z20298" i="131"/>
  <c r="Y20298" i="131"/>
  <c r="X20298" i="131"/>
  <c r="W20298" i="131"/>
  <c r="V20298" i="131"/>
  <c r="U20298" i="131"/>
  <c r="T20298" i="131"/>
  <c r="S20298" i="131"/>
  <c r="R20298" i="131"/>
  <c r="Q20298" i="131"/>
  <c r="P20298" i="131"/>
  <c r="O20298" i="131"/>
  <c r="N20298" i="131"/>
  <c r="M20298" i="131"/>
  <c r="L20298" i="131"/>
  <c r="K20298" i="131"/>
  <c r="J20298" i="131"/>
  <c r="I20298" i="131"/>
  <c r="H20298" i="131"/>
  <c r="G20298" i="131"/>
  <c r="F20298" i="131"/>
  <c r="E20298" i="131"/>
  <c r="D20298" i="131"/>
  <c r="C20298" i="13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B20296" i="131"/>
  <c r="AA20296" i="131"/>
  <c r="Z20296" i="131"/>
  <c r="Y20296" i="131"/>
  <c r="X20296" i="131"/>
  <c r="W20296" i="131"/>
  <c r="V20296" i="131"/>
  <c r="U20296" i="131"/>
  <c r="T20296" i="131"/>
  <c r="S20296" i="131"/>
  <c r="R20296" i="131"/>
  <c r="Q20296" i="131"/>
  <c r="P20296" i="131"/>
  <c r="O20296" i="131"/>
  <c r="N20296" i="131"/>
  <c r="M20296" i="131"/>
  <c r="L20296" i="131"/>
  <c r="K20296" i="131"/>
  <c r="J20296" i="131"/>
  <c r="I20296" i="131"/>
  <c r="H20296" i="131"/>
  <c r="G20296" i="131"/>
  <c r="F20296" i="131"/>
  <c r="E20296" i="131"/>
  <c r="D20296" i="131"/>
  <c r="C20296" i="13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B20294" i="131"/>
  <c r="AA20294" i="131"/>
  <c r="Z20294" i="131"/>
  <c r="Y20294" i="131"/>
  <c r="X20294" i="131"/>
  <c r="W20294" i="131"/>
  <c r="V20294" i="131"/>
  <c r="U20294" i="131"/>
  <c r="T20294" i="131"/>
  <c r="S20294" i="131"/>
  <c r="R20294" i="131"/>
  <c r="Q20294" i="131"/>
  <c r="P20294" i="131"/>
  <c r="O20294" i="131"/>
  <c r="N20294" i="131"/>
  <c r="M20294" i="131"/>
  <c r="L20294" i="131"/>
  <c r="K20294" i="131"/>
  <c r="J20294" i="131"/>
  <c r="I20294" i="131"/>
  <c r="H20294" i="131"/>
  <c r="G20294" i="131"/>
  <c r="F20294" i="131"/>
  <c r="E20294" i="131"/>
  <c r="D20294" i="131"/>
  <c r="C20294" i="13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B20292" i="131"/>
  <c r="AA20292" i="131"/>
  <c r="Z20292" i="131"/>
  <c r="Y20292" i="131"/>
  <c r="X20292" i="131"/>
  <c r="W20292" i="131"/>
  <c r="V20292" i="131"/>
  <c r="U20292" i="131"/>
  <c r="T20292" i="131"/>
  <c r="S20292" i="131"/>
  <c r="R20292" i="131"/>
  <c r="Q20292" i="131"/>
  <c r="P20292" i="131"/>
  <c r="O20292" i="131"/>
  <c r="N20292" i="131"/>
  <c r="M20292" i="131"/>
  <c r="L20292" i="131"/>
  <c r="K20292" i="131"/>
  <c r="J20292" i="131"/>
  <c r="I20292" i="131"/>
  <c r="H20292" i="131"/>
  <c r="G20292" i="131"/>
  <c r="F20292" i="131"/>
  <c r="E20292" i="131"/>
  <c r="D20292" i="131"/>
  <c r="C20292" i="13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B20278" i="131"/>
  <c r="AA20278" i="131"/>
  <c r="Z20278" i="131"/>
  <c r="Y20278" i="131"/>
  <c r="X20278" i="131"/>
  <c r="W20278" i="131"/>
  <c r="V20278" i="131"/>
  <c r="U20278" i="131"/>
  <c r="T20278" i="131"/>
  <c r="S20278" i="131"/>
  <c r="R20278" i="131"/>
  <c r="Q20278" i="131"/>
  <c r="P20278" i="131"/>
  <c r="O20278" i="131"/>
  <c r="N20278" i="131"/>
  <c r="M20278" i="131"/>
  <c r="L20278" i="131"/>
  <c r="K20278" i="131"/>
  <c r="J20278" i="131"/>
  <c r="I20278" i="131"/>
  <c r="H20278" i="131"/>
  <c r="G20278" i="131"/>
  <c r="F20278" i="131"/>
  <c r="E20278" i="13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B20276" i="131"/>
  <c r="AA20276" i="131"/>
  <c r="Z20276" i="131"/>
  <c r="Y20276" i="131"/>
  <c r="X20276" i="131"/>
  <c r="W20276" i="131"/>
  <c r="V20276" i="131"/>
  <c r="U20276" i="131"/>
  <c r="T20276" i="131"/>
  <c r="S20276" i="131"/>
  <c r="R20276" i="131"/>
  <c r="Q20276" i="131"/>
  <c r="P20276" i="131"/>
  <c r="O20276" i="131"/>
  <c r="N20276" i="131"/>
  <c r="M20276" i="131"/>
  <c r="L20276" i="131"/>
  <c r="K20276" i="131"/>
  <c r="J20276" i="131"/>
  <c r="I20276" i="131"/>
  <c r="H20276" i="131"/>
  <c r="G20276" i="131"/>
  <c r="F20276" i="131"/>
  <c r="E20276" i="13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B20274" i="131"/>
  <c r="AA20274" i="131"/>
  <c r="Z20274" i="131"/>
  <c r="Y20274" i="131"/>
  <c r="X20274" i="131"/>
  <c r="W20274" i="131"/>
  <c r="V20274" i="131"/>
  <c r="U20274" i="131"/>
  <c r="T20274" i="131"/>
  <c r="S20274" i="131"/>
  <c r="R20274" i="131"/>
  <c r="Q20274" i="131"/>
  <c r="P20274" i="131"/>
  <c r="O20274" i="131"/>
  <c r="N20274" i="131"/>
  <c r="M20274" i="131"/>
  <c r="L20274" i="131"/>
  <c r="K20274" i="131"/>
  <c r="J20274" i="131"/>
  <c r="I20274" i="131"/>
  <c r="H20274" i="131"/>
  <c r="G20274" i="131"/>
  <c r="F20274" i="131"/>
  <c r="E20274" i="13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B20272" i="131"/>
  <c r="AA20272" i="131"/>
  <c r="Z20272" i="131"/>
  <c r="Y20272" i="131"/>
  <c r="X20272" i="131"/>
  <c r="W20272" i="131"/>
  <c r="V20272" i="131"/>
  <c r="U20272" i="131"/>
  <c r="T20272" i="131"/>
  <c r="S20272" i="131"/>
  <c r="R20272" i="131"/>
  <c r="Q20272" i="131"/>
  <c r="P20272" i="131"/>
  <c r="O20272" i="131"/>
  <c r="N20272" i="131"/>
  <c r="M20272" i="131"/>
  <c r="L20272" i="131"/>
  <c r="K20272" i="131"/>
  <c r="J20272" i="131"/>
  <c r="I20272" i="131"/>
  <c r="H20272" i="131"/>
  <c r="G20272" i="131"/>
  <c r="F20272" i="131"/>
  <c r="E20272" i="13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B20270" i="131"/>
  <c r="AA20270" i="131"/>
  <c r="Z20270" i="131"/>
  <c r="Y20270" i="131"/>
  <c r="X20270" i="131"/>
  <c r="W20270" i="131"/>
  <c r="V20270" i="131"/>
  <c r="U20270" i="131"/>
  <c r="T20270" i="131"/>
  <c r="S20270" i="131"/>
  <c r="R20270" i="131"/>
  <c r="Q20270" i="131"/>
  <c r="P20270" i="131"/>
  <c r="O20270" i="131"/>
  <c r="N20270" i="131"/>
  <c r="M20270" i="131"/>
  <c r="L20270" i="131"/>
  <c r="K20270" i="131"/>
  <c r="J20270" i="131"/>
  <c r="I20270" i="131"/>
  <c r="H20270" i="131"/>
  <c r="G20270" i="131"/>
  <c r="F20270" i="131"/>
  <c r="E20270" i="13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B20268" i="131"/>
  <c r="AA20268" i="131"/>
  <c r="Z20268" i="131"/>
  <c r="Y20268" i="131"/>
  <c r="X20268" i="131"/>
  <c r="W20268" i="131"/>
  <c r="V20268" i="131"/>
  <c r="U20268" i="131"/>
  <c r="T20268" i="131"/>
  <c r="S20268" i="131"/>
  <c r="R20268" i="131"/>
  <c r="Q20268" i="131"/>
  <c r="P20268" i="131"/>
  <c r="O20268" i="131"/>
  <c r="N20268" i="131"/>
  <c r="M20268" i="131"/>
  <c r="L20268" i="131"/>
  <c r="K20268" i="131"/>
  <c r="J20268" i="131"/>
  <c r="I20268" i="131"/>
  <c r="H20268" i="131"/>
  <c r="G20268" i="131"/>
  <c r="F20268" i="131"/>
  <c r="E20268" i="13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B20266" i="131"/>
  <c r="AA20266" i="131"/>
  <c r="Z20266" i="131"/>
  <c r="Y20266" i="131"/>
  <c r="X20266" i="131"/>
  <c r="W20266" i="131"/>
  <c r="V20266" i="131"/>
  <c r="U20266" i="131"/>
  <c r="T20266" i="131"/>
  <c r="S20266" i="131"/>
  <c r="R20266" i="131"/>
  <c r="Q20266" i="131"/>
  <c r="P20266" i="131"/>
  <c r="O20266" i="131"/>
  <c r="N20266" i="131"/>
  <c r="M20266" i="131"/>
  <c r="L20266" i="131"/>
  <c r="K20266" i="131"/>
  <c r="J20266" i="131"/>
  <c r="I20266" i="131"/>
  <c r="H20266" i="131"/>
  <c r="G20266" i="131"/>
  <c r="F20266" i="131"/>
  <c r="E20266" i="13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B20264" i="131"/>
  <c r="AA20264" i="131"/>
  <c r="Z20264" i="131"/>
  <c r="Y20264" i="131"/>
  <c r="X20264" i="131"/>
  <c r="W20264" i="131"/>
  <c r="V20264" i="131"/>
  <c r="U20264" i="131"/>
  <c r="T20264" i="131"/>
  <c r="S20264" i="131"/>
  <c r="R20264" i="131"/>
  <c r="Q20264" i="131"/>
  <c r="P20264" i="131"/>
  <c r="O20264" i="131"/>
  <c r="N20264" i="131"/>
  <c r="M20264" i="131"/>
  <c r="L20264" i="131"/>
  <c r="K20264" i="131"/>
  <c r="J20264" i="131"/>
  <c r="I20264" i="131"/>
  <c r="H20264" i="131"/>
  <c r="G20264" i="131"/>
  <c r="F20264" i="131"/>
  <c r="E20264" i="13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B20262" i="131"/>
  <c r="AA20262" i="131"/>
  <c r="Z20262" i="131"/>
  <c r="Y20262" i="131"/>
  <c r="X20262" i="131"/>
  <c r="W20262" i="131"/>
  <c r="V20262" i="131"/>
  <c r="U20262" i="131"/>
  <c r="T20262" i="131"/>
  <c r="S20262" i="131"/>
  <c r="R20262" i="131"/>
  <c r="Q20262" i="131"/>
  <c r="P20262" i="131"/>
  <c r="O20262" i="131"/>
  <c r="N20262" i="131"/>
  <c r="M20262" i="131"/>
  <c r="L20262" i="131"/>
  <c r="K20262" i="131"/>
  <c r="J20262" i="131"/>
  <c r="I20262" i="131"/>
  <c r="H20262" i="131"/>
  <c r="G20262" i="131"/>
  <c r="F20262" i="131"/>
  <c r="E20262" i="13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X20248" i="131"/>
  <c r="W20248" i="131"/>
  <c r="V20248" i="131"/>
  <c r="U20248" i="131"/>
  <c r="T20248" i="131"/>
  <c r="S20248" i="131"/>
  <c r="R20248" i="131"/>
  <c r="Q20248" i="131"/>
  <c r="P20248" i="131"/>
  <c r="O20248" i="131"/>
  <c r="N20248" i="131"/>
  <c r="M20248" i="131"/>
  <c r="L20248" i="131"/>
  <c r="K20248" i="131"/>
  <c r="J20248" i="131"/>
  <c r="I20248" i="131"/>
  <c r="H20248" i="131"/>
  <c r="G20248" i="13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X20246" i="131"/>
  <c r="W20246" i="131"/>
  <c r="V20246" i="131"/>
  <c r="U20246" i="131"/>
  <c r="T20246" i="131"/>
  <c r="S20246" i="131"/>
  <c r="R20246" i="131"/>
  <c r="Q20246" i="131"/>
  <c r="P20246" i="131"/>
  <c r="O20246" i="131"/>
  <c r="N20246" i="131"/>
  <c r="M20246" i="131"/>
  <c r="L20246" i="131"/>
  <c r="K20246" i="131"/>
  <c r="J20246" i="131"/>
  <c r="I20246" i="131"/>
  <c r="H20246" i="131"/>
  <c r="G20246" i="13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X20244" i="131"/>
  <c r="W20244" i="131"/>
  <c r="V20244" i="131"/>
  <c r="U20244" i="131"/>
  <c r="T20244" i="131"/>
  <c r="S20244" i="131"/>
  <c r="R20244" i="131"/>
  <c r="Q20244" i="131"/>
  <c r="P20244" i="131"/>
  <c r="O20244" i="131"/>
  <c r="N20244" i="131"/>
  <c r="M20244" i="131"/>
  <c r="L20244" i="131"/>
  <c r="K20244" i="131"/>
  <c r="J20244" i="131"/>
  <c r="I20244" i="131"/>
  <c r="H20244" i="131"/>
  <c r="G20244" i="13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X20242" i="131"/>
  <c r="W20242" i="131"/>
  <c r="V20242" i="131"/>
  <c r="U20242" i="131"/>
  <c r="T20242" i="131"/>
  <c r="S20242" i="131"/>
  <c r="R20242" i="131"/>
  <c r="Q20242" i="131"/>
  <c r="P20242" i="131"/>
  <c r="O20242" i="131"/>
  <c r="N20242" i="131"/>
  <c r="M20242" i="131"/>
  <c r="L20242" i="131"/>
  <c r="K20242" i="131"/>
  <c r="J20242" i="131"/>
  <c r="I20242" i="131"/>
  <c r="H20242" i="131"/>
  <c r="G20242" i="13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X20240" i="131"/>
  <c r="W20240" i="131"/>
  <c r="V20240" i="131"/>
  <c r="U20240" i="131"/>
  <c r="T20240" i="131"/>
  <c r="S20240" i="131"/>
  <c r="R20240" i="131"/>
  <c r="Q20240" i="131"/>
  <c r="P20240" i="131"/>
  <c r="O20240" i="131"/>
  <c r="N20240" i="131"/>
  <c r="M20240" i="131"/>
  <c r="L20240" i="131"/>
  <c r="K20240" i="131"/>
  <c r="J20240" i="131"/>
  <c r="I20240" i="131"/>
  <c r="H20240" i="131"/>
  <c r="G20240" i="13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X20238" i="131"/>
  <c r="W20238" i="131"/>
  <c r="V20238" i="131"/>
  <c r="U20238" i="131"/>
  <c r="T20238" i="131"/>
  <c r="S20238" i="131"/>
  <c r="R20238" i="131"/>
  <c r="Q20238" i="131"/>
  <c r="P20238" i="131"/>
  <c r="O20238" i="131"/>
  <c r="N20238" i="131"/>
  <c r="M20238" i="131"/>
  <c r="L20238" i="131"/>
  <c r="K20238" i="131"/>
  <c r="J20238" i="131"/>
  <c r="I20238" i="131"/>
  <c r="H20238" i="131"/>
  <c r="G20238" i="13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X20236" i="131"/>
  <c r="W20236" i="131"/>
  <c r="V20236" i="131"/>
  <c r="U20236" i="131"/>
  <c r="T20236" i="131"/>
  <c r="S20236" i="131"/>
  <c r="R20236" i="131"/>
  <c r="Q20236" i="131"/>
  <c r="P20236" i="131"/>
  <c r="O20236" i="131"/>
  <c r="N20236" i="131"/>
  <c r="M20236" i="131"/>
  <c r="L20236" i="131"/>
  <c r="K20236" i="131"/>
  <c r="J20236" i="131"/>
  <c r="I20236" i="131"/>
  <c r="H20236" i="131"/>
  <c r="G20236" i="13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X20234" i="131"/>
  <c r="W20234" i="131"/>
  <c r="V20234" i="131"/>
  <c r="U20234" i="131"/>
  <c r="T20234" i="131"/>
  <c r="S20234" i="131"/>
  <c r="R20234" i="131"/>
  <c r="Q20234" i="131"/>
  <c r="P20234" i="131"/>
  <c r="O20234" i="131"/>
  <c r="N20234" i="131"/>
  <c r="M20234" i="131"/>
  <c r="L20234" i="131"/>
  <c r="K20234" i="131"/>
  <c r="J20234" i="131"/>
  <c r="I20234" i="131"/>
  <c r="H20234" i="131"/>
  <c r="G20234" i="13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X20232" i="131"/>
  <c r="W20232" i="131"/>
  <c r="V20232" i="131"/>
  <c r="U20232" i="131"/>
  <c r="T20232" i="131"/>
  <c r="S20232" i="131"/>
  <c r="R20232" i="131"/>
  <c r="Q20232" i="131"/>
  <c r="P20232" i="131"/>
  <c r="O20232" i="131"/>
  <c r="N20232" i="131"/>
  <c r="M20232" i="131"/>
  <c r="L20232" i="131"/>
  <c r="K20232" i="131"/>
  <c r="J20232" i="131"/>
  <c r="I20232" i="131"/>
  <c r="H20232" i="131"/>
  <c r="G20232" i="13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Z20218" i="131"/>
  <c r="Y20218" i="131"/>
  <c r="X20218" i="131"/>
  <c r="W20218" i="131"/>
  <c r="V20218" i="131"/>
  <c r="U20218" i="131"/>
  <c r="T20218" i="131"/>
  <c r="S20218" i="131"/>
  <c r="R20218" i="131"/>
  <c r="Q20218" i="131"/>
  <c r="P20218" i="131"/>
  <c r="O20218" i="131"/>
  <c r="N20218" i="131"/>
  <c r="M20218" i="131"/>
  <c r="L20218" i="131"/>
  <c r="K20218" i="131"/>
  <c r="J20218" i="131"/>
  <c r="I20218" i="131"/>
  <c r="H20218" i="131"/>
  <c r="G20218" i="131"/>
  <c r="F20218" i="131"/>
  <c r="E20218" i="131"/>
  <c r="D20218" i="131"/>
  <c r="C20218" i="13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Z20216" i="131"/>
  <c r="Y20216" i="131"/>
  <c r="X20216" i="131"/>
  <c r="W20216" i="131"/>
  <c r="V20216" i="131"/>
  <c r="U20216" i="131"/>
  <c r="T20216" i="131"/>
  <c r="S20216" i="131"/>
  <c r="R20216" i="131"/>
  <c r="Q20216" i="131"/>
  <c r="P20216" i="131"/>
  <c r="O20216" i="131"/>
  <c r="N20216" i="131"/>
  <c r="M20216" i="131"/>
  <c r="L20216" i="131"/>
  <c r="K20216" i="131"/>
  <c r="J20216" i="131"/>
  <c r="I20216" i="131"/>
  <c r="H20216" i="131"/>
  <c r="G20216" i="131"/>
  <c r="F20216" i="131"/>
  <c r="E20216" i="131"/>
  <c r="D20216" i="131"/>
  <c r="C20216" i="13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Z20214" i="131"/>
  <c r="Y20214" i="131"/>
  <c r="X20214" i="131"/>
  <c r="W20214" i="131"/>
  <c r="V20214" i="131"/>
  <c r="U20214" i="131"/>
  <c r="T20214" i="131"/>
  <c r="S20214" i="131"/>
  <c r="R20214" i="131"/>
  <c r="Q20214" i="131"/>
  <c r="P20214" i="131"/>
  <c r="O20214" i="131"/>
  <c r="N20214" i="131"/>
  <c r="M20214" i="131"/>
  <c r="L20214" i="131"/>
  <c r="K20214" i="131"/>
  <c r="J20214" i="131"/>
  <c r="I20214" i="131"/>
  <c r="H20214" i="131"/>
  <c r="G20214" i="131"/>
  <c r="F20214" i="131"/>
  <c r="E20214" i="131"/>
  <c r="D20214" i="131"/>
  <c r="C20214" i="13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Z20212" i="131"/>
  <c r="Y20212" i="131"/>
  <c r="X20212" i="131"/>
  <c r="W20212" i="131"/>
  <c r="V20212" i="131"/>
  <c r="U20212" i="131"/>
  <c r="T20212" i="131"/>
  <c r="S20212" i="131"/>
  <c r="R20212" i="131"/>
  <c r="Q20212" i="131"/>
  <c r="P20212" i="131"/>
  <c r="O20212" i="131"/>
  <c r="N20212" i="131"/>
  <c r="M20212" i="131"/>
  <c r="L20212" i="131"/>
  <c r="K20212" i="131"/>
  <c r="J20212" i="131"/>
  <c r="I20212" i="131"/>
  <c r="H20212" i="131"/>
  <c r="G20212" i="131"/>
  <c r="F20212" i="131"/>
  <c r="E20212" i="131"/>
  <c r="D20212" i="131"/>
  <c r="C20212" i="13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Z20210" i="131"/>
  <c r="Y20210" i="131"/>
  <c r="X20210" i="131"/>
  <c r="W20210" i="131"/>
  <c r="V20210" i="131"/>
  <c r="U20210" i="131"/>
  <c r="T20210" i="131"/>
  <c r="S20210" i="131"/>
  <c r="R20210" i="131"/>
  <c r="Q20210" i="131"/>
  <c r="P20210" i="131"/>
  <c r="O20210" i="131"/>
  <c r="N20210" i="131"/>
  <c r="M20210" i="131"/>
  <c r="L20210" i="131"/>
  <c r="K20210" i="131"/>
  <c r="J20210" i="131"/>
  <c r="I20210" i="131"/>
  <c r="H20210" i="131"/>
  <c r="G20210" i="131"/>
  <c r="F20210" i="131"/>
  <c r="E20210" i="131"/>
  <c r="D20210" i="131"/>
  <c r="C20210" i="13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Z20208" i="131"/>
  <c r="Y20208" i="131"/>
  <c r="X20208" i="131"/>
  <c r="W20208" i="131"/>
  <c r="V20208" i="131"/>
  <c r="U20208" i="131"/>
  <c r="T20208" i="131"/>
  <c r="S20208" i="131"/>
  <c r="R20208" i="131"/>
  <c r="Q20208" i="131"/>
  <c r="P20208" i="131"/>
  <c r="O20208" i="131"/>
  <c r="N20208" i="131"/>
  <c r="M20208" i="131"/>
  <c r="L20208" i="131"/>
  <c r="K20208" i="131"/>
  <c r="J20208" i="131"/>
  <c r="I20208" i="131"/>
  <c r="H20208" i="131"/>
  <c r="G20208" i="131"/>
  <c r="F20208" i="131"/>
  <c r="E20208" i="131"/>
  <c r="D20208" i="131"/>
  <c r="C20208" i="13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Z20206" i="131"/>
  <c r="Y20206" i="131"/>
  <c r="X20206" i="131"/>
  <c r="W20206" i="131"/>
  <c r="V20206" i="131"/>
  <c r="U20206" i="131"/>
  <c r="T20206" i="131"/>
  <c r="S20206" i="131"/>
  <c r="R20206" i="131"/>
  <c r="Q20206" i="131"/>
  <c r="P20206" i="131"/>
  <c r="O20206" i="131"/>
  <c r="N20206" i="131"/>
  <c r="M20206" i="131"/>
  <c r="L20206" i="131"/>
  <c r="K20206" i="131"/>
  <c r="J20206" i="131"/>
  <c r="I20206" i="131"/>
  <c r="H20206" i="131"/>
  <c r="G20206" i="131"/>
  <c r="F20206" i="131"/>
  <c r="E20206" i="131"/>
  <c r="D20206" i="131"/>
  <c r="C20206" i="13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Z20204" i="131"/>
  <c r="Y20204" i="131"/>
  <c r="X20204" i="131"/>
  <c r="W20204" i="131"/>
  <c r="V20204" i="131"/>
  <c r="U20204" i="131"/>
  <c r="T20204" i="131"/>
  <c r="S20204" i="131"/>
  <c r="R20204" i="131"/>
  <c r="Q20204" i="131"/>
  <c r="P20204" i="131"/>
  <c r="O20204" i="131"/>
  <c r="N20204" i="131"/>
  <c r="M20204" i="131"/>
  <c r="L20204" i="131"/>
  <c r="K20204" i="131"/>
  <c r="J20204" i="131"/>
  <c r="I20204" i="131"/>
  <c r="H20204" i="131"/>
  <c r="G20204" i="131"/>
  <c r="F20204" i="131"/>
  <c r="E20204" i="131"/>
  <c r="D20204" i="131"/>
  <c r="C20204" i="13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Z20202" i="131"/>
  <c r="Y20202" i="131"/>
  <c r="X20202" i="131"/>
  <c r="W20202" i="131"/>
  <c r="V20202" i="131"/>
  <c r="U20202" i="131"/>
  <c r="T20202" i="131"/>
  <c r="S20202" i="131"/>
  <c r="R20202" i="131"/>
  <c r="Q20202" i="131"/>
  <c r="P20202" i="131"/>
  <c r="O20202" i="131"/>
  <c r="N20202" i="131"/>
  <c r="M20202" i="131"/>
  <c r="L20202" i="131"/>
  <c r="K20202" i="131"/>
  <c r="J20202" i="131"/>
  <c r="I20202" i="131"/>
  <c r="H20202" i="131"/>
  <c r="G20202" i="131"/>
  <c r="F20202" i="131"/>
  <c r="E20202" i="131"/>
  <c r="D20202" i="131"/>
  <c r="C20202" i="13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B20188" i="131"/>
  <c r="AA20188" i="131"/>
  <c r="Z20188" i="131"/>
  <c r="Y20188" i="131"/>
  <c r="X20188" i="131"/>
  <c r="W20188" i="131"/>
  <c r="V20188" i="131"/>
  <c r="U20188" i="131"/>
  <c r="T20188" i="131"/>
  <c r="S20188" i="131"/>
  <c r="R20188" i="131"/>
  <c r="Q20188" i="131"/>
  <c r="P20188" i="131"/>
  <c r="O20188" i="131"/>
  <c r="N20188" i="131"/>
  <c r="M20188" i="131"/>
  <c r="L20188" i="131"/>
  <c r="K20188" i="131"/>
  <c r="J20188" i="131"/>
  <c r="I20188" i="131"/>
  <c r="H20188" i="131"/>
  <c r="G20188" i="131"/>
  <c r="F20188" i="131"/>
  <c r="E20188" i="131"/>
  <c r="D20188" i="131"/>
  <c r="C20188" i="13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B20186" i="131"/>
  <c r="AA20186" i="131"/>
  <c r="Z20186" i="131"/>
  <c r="Y20186" i="131"/>
  <c r="X20186" i="131"/>
  <c r="W20186" i="131"/>
  <c r="V20186" i="131"/>
  <c r="U20186" i="131"/>
  <c r="T20186" i="131"/>
  <c r="S20186" i="131"/>
  <c r="R20186" i="131"/>
  <c r="Q20186" i="131"/>
  <c r="P20186" i="131"/>
  <c r="O20186" i="131"/>
  <c r="N20186" i="131"/>
  <c r="M20186" i="131"/>
  <c r="L20186" i="131"/>
  <c r="K20186" i="131"/>
  <c r="J20186" i="131"/>
  <c r="I20186" i="131"/>
  <c r="H20186" i="131"/>
  <c r="G20186" i="131"/>
  <c r="F20186" i="131"/>
  <c r="E20186" i="131"/>
  <c r="D20186" i="131"/>
  <c r="C20186" i="13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B20184" i="131"/>
  <c r="AA20184" i="131"/>
  <c r="Z20184" i="131"/>
  <c r="Y20184" i="131"/>
  <c r="X20184" i="131"/>
  <c r="W20184" i="131"/>
  <c r="V20184" i="131"/>
  <c r="U20184" i="131"/>
  <c r="T20184" i="131"/>
  <c r="S20184" i="131"/>
  <c r="R20184" i="131"/>
  <c r="Q20184" i="131"/>
  <c r="P20184" i="131"/>
  <c r="O20184" i="131"/>
  <c r="N20184" i="131"/>
  <c r="M20184" i="131"/>
  <c r="L20184" i="131"/>
  <c r="K20184" i="131"/>
  <c r="J20184" i="131"/>
  <c r="I20184" i="131"/>
  <c r="H20184" i="131"/>
  <c r="G20184" i="131"/>
  <c r="F20184" i="131"/>
  <c r="E20184" i="131"/>
  <c r="D20184" i="131"/>
  <c r="C20184" i="13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B20182" i="131"/>
  <c r="AA20182" i="131"/>
  <c r="Z20182" i="131"/>
  <c r="Y20182" i="131"/>
  <c r="X20182" i="131"/>
  <c r="W20182" i="131"/>
  <c r="V20182" i="131"/>
  <c r="U20182" i="131"/>
  <c r="T20182" i="131"/>
  <c r="S20182" i="131"/>
  <c r="R20182" i="131"/>
  <c r="Q20182" i="131"/>
  <c r="P20182" i="131"/>
  <c r="O20182" i="131"/>
  <c r="N20182" i="131"/>
  <c r="M20182" i="131"/>
  <c r="L20182" i="131"/>
  <c r="K20182" i="131"/>
  <c r="J20182" i="131"/>
  <c r="I20182" i="131"/>
  <c r="H20182" i="131"/>
  <c r="G20182" i="131"/>
  <c r="F20182" i="131"/>
  <c r="E20182" i="131"/>
  <c r="D20182" i="131"/>
  <c r="C20182" i="13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B20180" i="131"/>
  <c r="AA20180" i="131"/>
  <c r="Z20180" i="131"/>
  <c r="Y20180" i="131"/>
  <c r="X20180" i="131"/>
  <c r="W20180" i="131"/>
  <c r="V20180" i="131"/>
  <c r="U20180" i="131"/>
  <c r="T20180" i="131"/>
  <c r="S20180" i="131"/>
  <c r="R20180" i="131"/>
  <c r="Q20180" i="131"/>
  <c r="P20180" i="131"/>
  <c r="O20180" i="131"/>
  <c r="N20180" i="131"/>
  <c r="M20180" i="131"/>
  <c r="L20180" i="131"/>
  <c r="K20180" i="131"/>
  <c r="J20180" i="131"/>
  <c r="I20180" i="131"/>
  <c r="H20180" i="131"/>
  <c r="G20180" i="131"/>
  <c r="F20180" i="131"/>
  <c r="E20180" i="131"/>
  <c r="D20180" i="131"/>
  <c r="C20180" i="13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B20178" i="131"/>
  <c r="AA20178" i="131"/>
  <c r="Z20178" i="131"/>
  <c r="Y20178" i="131"/>
  <c r="X20178" i="131"/>
  <c r="W20178" i="131"/>
  <c r="V20178" i="131"/>
  <c r="U20178" i="131"/>
  <c r="T20178" i="131"/>
  <c r="S20178" i="131"/>
  <c r="R20178" i="131"/>
  <c r="Q20178" i="131"/>
  <c r="P20178" i="131"/>
  <c r="O20178" i="131"/>
  <c r="N20178" i="131"/>
  <c r="M20178" i="131"/>
  <c r="L20178" i="131"/>
  <c r="K20178" i="131"/>
  <c r="J20178" i="131"/>
  <c r="I20178" i="131"/>
  <c r="H20178" i="131"/>
  <c r="G20178" i="131"/>
  <c r="F20178" i="131"/>
  <c r="E20178" i="131"/>
  <c r="D20178" i="131"/>
  <c r="C20178" i="13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B20176" i="131"/>
  <c r="AA20176" i="131"/>
  <c r="Z20176" i="131"/>
  <c r="Y20176" i="131"/>
  <c r="X20176" i="131"/>
  <c r="W20176" i="131"/>
  <c r="V20176" i="131"/>
  <c r="U20176" i="131"/>
  <c r="T20176" i="131"/>
  <c r="S20176" i="131"/>
  <c r="R20176" i="131"/>
  <c r="Q20176" i="131"/>
  <c r="P20176" i="131"/>
  <c r="O20176" i="131"/>
  <c r="N20176" i="131"/>
  <c r="M20176" i="131"/>
  <c r="L20176" i="131"/>
  <c r="K20176" i="131"/>
  <c r="J20176" i="131"/>
  <c r="I20176" i="131"/>
  <c r="H20176" i="131"/>
  <c r="G20176" i="131"/>
  <c r="F20176" i="131"/>
  <c r="E20176" i="131"/>
  <c r="D20176" i="131"/>
  <c r="C20176" i="13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B20174" i="131"/>
  <c r="AA20174" i="131"/>
  <c r="Z20174" i="131"/>
  <c r="Y20174" i="131"/>
  <c r="X20174" i="131"/>
  <c r="W20174" i="131"/>
  <c r="V20174" i="131"/>
  <c r="U20174" i="131"/>
  <c r="T20174" i="131"/>
  <c r="S20174" i="131"/>
  <c r="R20174" i="131"/>
  <c r="Q20174" i="131"/>
  <c r="P20174" i="131"/>
  <c r="O20174" i="131"/>
  <c r="N20174" i="131"/>
  <c r="M20174" i="131"/>
  <c r="L20174" i="131"/>
  <c r="K20174" i="131"/>
  <c r="J20174" i="131"/>
  <c r="I20174" i="131"/>
  <c r="H20174" i="131"/>
  <c r="G20174" i="131"/>
  <c r="F20174" i="131"/>
  <c r="E20174" i="131"/>
  <c r="D20174" i="131"/>
  <c r="C20174" i="13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B20172" i="131"/>
  <c r="AA20172" i="131"/>
  <c r="Z20172" i="131"/>
  <c r="Y20172" i="131"/>
  <c r="X20172" i="131"/>
  <c r="W20172" i="131"/>
  <c r="V20172" i="131"/>
  <c r="U20172" i="131"/>
  <c r="T20172" i="131"/>
  <c r="S20172" i="131"/>
  <c r="R20172" i="131"/>
  <c r="Q20172" i="131"/>
  <c r="P20172" i="131"/>
  <c r="O20172" i="131"/>
  <c r="N20172" i="131"/>
  <c r="M20172" i="131"/>
  <c r="L20172" i="131"/>
  <c r="K20172" i="131"/>
  <c r="J20172" i="131"/>
  <c r="I20172" i="131"/>
  <c r="H20172" i="131"/>
  <c r="G20172" i="131"/>
  <c r="F20172" i="131"/>
  <c r="E20172" i="131"/>
  <c r="D20172" i="131"/>
  <c r="C20172" i="13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B20158" i="131"/>
  <c r="AA20158" i="131"/>
  <c r="Z20158" i="131"/>
  <c r="Y20158" i="131"/>
  <c r="X20158" i="131"/>
  <c r="W20158" i="131"/>
  <c r="V20158" i="131"/>
  <c r="U20158" i="131"/>
  <c r="T20158" i="131"/>
  <c r="S20158" i="131"/>
  <c r="R20158" i="131"/>
  <c r="Q20158" i="131"/>
  <c r="P20158" i="131"/>
  <c r="O20158" i="131"/>
  <c r="N20158" i="131"/>
  <c r="M20158" i="131"/>
  <c r="L20158" i="131"/>
  <c r="K20158" i="131"/>
  <c r="J20158" i="131"/>
  <c r="I20158" i="131"/>
  <c r="H20158" i="131"/>
  <c r="G20158" i="131"/>
  <c r="F20158" i="131"/>
  <c r="E20158" i="13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B20156" i="131"/>
  <c r="AA20156" i="131"/>
  <c r="Z20156" i="131"/>
  <c r="Y20156" i="131"/>
  <c r="X20156" i="131"/>
  <c r="W20156" i="131"/>
  <c r="V20156" i="131"/>
  <c r="U20156" i="131"/>
  <c r="T20156" i="131"/>
  <c r="S20156" i="131"/>
  <c r="R20156" i="131"/>
  <c r="Q20156" i="131"/>
  <c r="P20156" i="131"/>
  <c r="O20156" i="131"/>
  <c r="N20156" i="131"/>
  <c r="M20156" i="131"/>
  <c r="L20156" i="131"/>
  <c r="K20156" i="131"/>
  <c r="J20156" i="131"/>
  <c r="I20156" i="131"/>
  <c r="H20156" i="131"/>
  <c r="G20156" i="131"/>
  <c r="F20156" i="131"/>
  <c r="E20156" i="13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B20154" i="131"/>
  <c r="AA20154" i="131"/>
  <c r="Z20154" i="131"/>
  <c r="Y20154" i="131"/>
  <c r="X20154" i="131"/>
  <c r="W20154" i="131"/>
  <c r="V20154" i="131"/>
  <c r="U20154" i="131"/>
  <c r="T20154" i="131"/>
  <c r="S20154" i="131"/>
  <c r="R20154" i="131"/>
  <c r="Q20154" i="131"/>
  <c r="P20154" i="131"/>
  <c r="O20154" i="131"/>
  <c r="N20154" i="131"/>
  <c r="M20154" i="131"/>
  <c r="L20154" i="131"/>
  <c r="K20154" i="131"/>
  <c r="J20154" i="131"/>
  <c r="I20154" i="131"/>
  <c r="H20154" i="131"/>
  <c r="G20154" i="131"/>
  <c r="F20154" i="131"/>
  <c r="E20154" i="13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B20152" i="131"/>
  <c r="AA20152" i="131"/>
  <c r="Z20152" i="131"/>
  <c r="Y20152" i="131"/>
  <c r="X20152" i="131"/>
  <c r="W20152" i="131"/>
  <c r="V20152" i="131"/>
  <c r="U20152" i="131"/>
  <c r="T20152" i="131"/>
  <c r="S20152" i="131"/>
  <c r="R20152" i="131"/>
  <c r="Q20152" i="131"/>
  <c r="P20152" i="131"/>
  <c r="O20152" i="131"/>
  <c r="N20152" i="131"/>
  <c r="M20152" i="131"/>
  <c r="L20152" i="131"/>
  <c r="K20152" i="131"/>
  <c r="J20152" i="131"/>
  <c r="I20152" i="131"/>
  <c r="H20152" i="131"/>
  <c r="G20152" i="131"/>
  <c r="F20152" i="131"/>
  <c r="E20152" i="13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B20150" i="131"/>
  <c r="AA20150" i="131"/>
  <c r="Z20150" i="131"/>
  <c r="Y20150" i="131"/>
  <c r="X20150" i="131"/>
  <c r="W20150" i="131"/>
  <c r="V20150" i="131"/>
  <c r="U20150" i="131"/>
  <c r="T20150" i="131"/>
  <c r="S20150" i="131"/>
  <c r="R20150" i="131"/>
  <c r="Q20150" i="131"/>
  <c r="P20150" i="131"/>
  <c r="O20150" i="131"/>
  <c r="N20150" i="131"/>
  <c r="M20150" i="131"/>
  <c r="L20150" i="131"/>
  <c r="K20150" i="131"/>
  <c r="J20150" i="131"/>
  <c r="I20150" i="131"/>
  <c r="H20150" i="131"/>
  <c r="G20150" i="131"/>
  <c r="F20150" i="131"/>
  <c r="E20150" i="13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B20148" i="131"/>
  <c r="AA20148" i="131"/>
  <c r="Z20148" i="131"/>
  <c r="Y20148" i="131"/>
  <c r="X20148" i="131"/>
  <c r="W20148" i="131"/>
  <c r="V20148" i="131"/>
  <c r="U20148" i="131"/>
  <c r="T20148" i="131"/>
  <c r="S20148" i="131"/>
  <c r="R20148" i="131"/>
  <c r="Q20148" i="131"/>
  <c r="P20148" i="131"/>
  <c r="O20148" i="131"/>
  <c r="N20148" i="131"/>
  <c r="M20148" i="131"/>
  <c r="L20148" i="131"/>
  <c r="K20148" i="131"/>
  <c r="J20148" i="131"/>
  <c r="I20148" i="131"/>
  <c r="H20148" i="131"/>
  <c r="G20148" i="131"/>
  <c r="F20148" i="131"/>
  <c r="E20148" i="13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B20146" i="131"/>
  <c r="AA20146" i="131"/>
  <c r="Z20146" i="131"/>
  <c r="Y20146" i="131"/>
  <c r="X20146" i="131"/>
  <c r="W20146" i="131"/>
  <c r="V20146" i="131"/>
  <c r="U20146" i="131"/>
  <c r="T20146" i="131"/>
  <c r="S20146" i="131"/>
  <c r="R20146" i="131"/>
  <c r="Q20146" i="131"/>
  <c r="P20146" i="131"/>
  <c r="O20146" i="131"/>
  <c r="N20146" i="131"/>
  <c r="M20146" i="131"/>
  <c r="L20146" i="131"/>
  <c r="K20146" i="131"/>
  <c r="J20146" i="131"/>
  <c r="I20146" i="131"/>
  <c r="H20146" i="131"/>
  <c r="G20146" i="131"/>
  <c r="F20146" i="131"/>
  <c r="E20146" i="13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B20144" i="131"/>
  <c r="AA20144" i="131"/>
  <c r="Z20144" i="131"/>
  <c r="Y20144" i="131"/>
  <c r="X20144" i="131"/>
  <c r="W20144" i="131"/>
  <c r="V20144" i="131"/>
  <c r="U20144" i="131"/>
  <c r="T20144" i="131"/>
  <c r="S20144" i="131"/>
  <c r="R20144" i="131"/>
  <c r="Q20144" i="131"/>
  <c r="P20144" i="131"/>
  <c r="O20144" i="131"/>
  <c r="N20144" i="131"/>
  <c r="M20144" i="131"/>
  <c r="L20144" i="131"/>
  <c r="K20144" i="131"/>
  <c r="J20144" i="131"/>
  <c r="I20144" i="131"/>
  <c r="H20144" i="131"/>
  <c r="G20144" i="131"/>
  <c r="F20144" i="131"/>
  <c r="E20144" i="13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B20142" i="131"/>
  <c r="AA20142" i="131"/>
  <c r="Z20142" i="131"/>
  <c r="Y20142" i="131"/>
  <c r="X20142" i="131"/>
  <c r="W20142" i="131"/>
  <c r="V20142" i="131"/>
  <c r="U20142" i="131"/>
  <c r="T20142" i="131"/>
  <c r="S20142" i="131"/>
  <c r="R20142" i="131"/>
  <c r="Q20142" i="131"/>
  <c r="P20142" i="131"/>
  <c r="O20142" i="131"/>
  <c r="N20142" i="131"/>
  <c r="M20142" i="131"/>
  <c r="L20142" i="131"/>
  <c r="K20142" i="131"/>
  <c r="J20142" i="131"/>
  <c r="I20142" i="131"/>
  <c r="H20142" i="131"/>
  <c r="G20142" i="131"/>
  <c r="F20142" i="131"/>
  <c r="E20142" i="13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X20128" i="131"/>
  <c r="W20128" i="131"/>
  <c r="V20128" i="131"/>
  <c r="U20128" i="131"/>
  <c r="T20128" i="131"/>
  <c r="S20128" i="131"/>
  <c r="R20128" i="131"/>
  <c r="Q20128" i="131"/>
  <c r="P20128" i="131"/>
  <c r="O20128" i="131"/>
  <c r="N20128" i="131"/>
  <c r="M20128" i="131"/>
  <c r="L20128" i="131"/>
  <c r="K20128" i="131"/>
  <c r="J20128" i="131"/>
  <c r="I20128" i="131"/>
  <c r="H20128" i="131"/>
  <c r="G20128" i="13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X20126" i="131"/>
  <c r="W20126" i="131"/>
  <c r="V20126" i="131"/>
  <c r="U20126" i="131"/>
  <c r="T20126" i="131"/>
  <c r="S20126" i="131"/>
  <c r="R20126" i="131"/>
  <c r="Q20126" i="131"/>
  <c r="P20126" i="131"/>
  <c r="O20126" i="131"/>
  <c r="N20126" i="131"/>
  <c r="M20126" i="131"/>
  <c r="L20126" i="131"/>
  <c r="K20126" i="131"/>
  <c r="J20126" i="131"/>
  <c r="I20126" i="131"/>
  <c r="H20126" i="131"/>
  <c r="G20126" i="13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X20124" i="131"/>
  <c r="W20124" i="131"/>
  <c r="V20124" i="131"/>
  <c r="U20124" i="131"/>
  <c r="T20124" i="131"/>
  <c r="S20124" i="131"/>
  <c r="R20124" i="131"/>
  <c r="Q20124" i="131"/>
  <c r="P20124" i="131"/>
  <c r="O20124" i="131"/>
  <c r="N20124" i="131"/>
  <c r="M20124" i="131"/>
  <c r="L20124" i="131"/>
  <c r="K20124" i="131"/>
  <c r="J20124" i="131"/>
  <c r="I20124" i="131"/>
  <c r="H20124" i="131"/>
  <c r="G20124" i="13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X20122" i="131"/>
  <c r="W20122" i="131"/>
  <c r="V20122" i="131"/>
  <c r="U20122" i="131"/>
  <c r="T20122" i="131"/>
  <c r="S20122" i="131"/>
  <c r="R20122" i="131"/>
  <c r="Q20122" i="131"/>
  <c r="P20122" i="131"/>
  <c r="O20122" i="131"/>
  <c r="N20122" i="131"/>
  <c r="M20122" i="131"/>
  <c r="L20122" i="131"/>
  <c r="K20122" i="131"/>
  <c r="J20122" i="131"/>
  <c r="I20122" i="131"/>
  <c r="H20122" i="131"/>
  <c r="G20122" i="13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X20120" i="131"/>
  <c r="W20120" i="131"/>
  <c r="V20120" i="131"/>
  <c r="U20120" i="131"/>
  <c r="T20120" i="131"/>
  <c r="S20120" i="131"/>
  <c r="R20120" i="131"/>
  <c r="Q20120" i="131"/>
  <c r="P20120" i="131"/>
  <c r="O20120" i="131"/>
  <c r="N20120" i="131"/>
  <c r="M20120" i="131"/>
  <c r="L20120" i="131"/>
  <c r="K20120" i="131"/>
  <c r="J20120" i="131"/>
  <c r="I20120" i="131"/>
  <c r="H20120" i="131"/>
  <c r="G20120" i="13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X20118" i="131"/>
  <c r="W20118" i="131"/>
  <c r="V20118" i="131"/>
  <c r="U20118" i="131"/>
  <c r="T20118" i="131"/>
  <c r="S20118" i="131"/>
  <c r="R20118" i="131"/>
  <c r="Q20118" i="131"/>
  <c r="P20118" i="131"/>
  <c r="O20118" i="131"/>
  <c r="N20118" i="131"/>
  <c r="M20118" i="131"/>
  <c r="L20118" i="131"/>
  <c r="K20118" i="131"/>
  <c r="J20118" i="131"/>
  <c r="I20118" i="131"/>
  <c r="H20118" i="131"/>
  <c r="G20118" i="13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X20116" i="131"/>
  <c r="W20116" i="131"/>
  <c r="V20116" i="131"/>
  <c r="U20116" i="131"/>
  <c r="T20116" i="131"/>
  <c r="S20116" i="131"/>
  <c r="R20116" i="131"/>
  <c r="Q20116" i="131"/>
  <c r="P20116" i="131"/>
  <c r="O20116" i="131"/>
  <c r="N20116" i="131"/>
  <c r="M20116" i="131"/>
  <c r="L20116" i="131"/>
  <c r="K20116" i="131"/>
  <c r="J20116" i="131"/>
  <c r="I20116" i="131"/>
  <c r="H20116" i="131"/>
  <c r="G20116" i="13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X20114" i="131"/>
  <c r="W20114" i="131"/>
  <c r="V20114" i="131"/>
  <c r="U20114" i="131"/>
  <c r="T20114" i="131"/>
  <c r="S20114" i="131"/>
  <c r="R20114" i="131"/>
  <c r="Q20114" i="131"/>
  <c r="P20114" i="131"/>
  <c r="O20114" i="131"/>
  <c r="N20114" i="131"/>
  <c r="M20114" i="131"/>
  <c r="L20114" i="131"/>
  <c r="K20114" i="131"/>
  <c r="J20114" i="131"/>
  <c r="I20114" i="131"/>
  <c r="H20114" i="131"/>
  <c r="G20114" i="13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X20112" i="131"/>
  <c r="W20112" i="131"/>
  <c r="V20112" i="131"/>
  <c r="U20112" i="131"/>
  <c r="T20112" i="131"/>
  <c r="S20112" i="131"/>
  <c r="R20112" i="131"/>
  <c r="Q20112" i="131"/>
  <c r="P20112" i="131"/>
  <c r="O20112" i="131"/>
  <c r="N20112" i="131"/>
  <c r="M20112" i="131"/>
  <c r="L20112" i="131"/>
  <c r="K20112" i="131"/>
  <c r="J20112" i="131"/>
  <c r="I20112" i="131"/>
  <c r="H20112" i="131"/>
  <c r="G20112" i="13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Z20098" i="131"/>
  <c r="Y20098" i="131"/>
  <c r="X20098" i="131"/>
  <c r="W20098" i="131"/>
  <c r="V20098" i="131"/>
  <c r="U20098" i="131"/>
  <c r="T20098" i="131"/>
  <c r="S20098" i="131"/>
  <c r="R20098" i="131"/>
  <c r="Q20098" i="131"/>
  <c r="P20098" i="131"/>
  <c r="O20098" i="131"/>
  <c r="N20098" i="131"/>
  <c r="M20098" i="131"/>
  <c r="L20098" i="131"/>
  <c r="K20098" i="131"/>
  <c r="J20098" i="131"/>
  <c r="I20098" i="131"/>
  <c r="H20098" i="131"/>
  <c r="G20098" i="131"/>
  <c r="F20098" i="131"/>
  <c r="E20098" i="131"/>
  <c r="D20098" i="131"/>
  <c r="C20098" i="13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Z20096" i="131"/>
  <c r="Y20096" i="131"/>
  <c r="X20096" i="131"/>
  <c r="W20096" i="131"/>
  <c r="V20096" i="131"/>
  <c r="U20096" i="131"/>
  <c r="T20096" i="131"/>
  <c r="S20096" i="131"/>
  <c r="R20096" i="131"/>
  <c r="Q20096" i="131"/>
  <c r="P20096" i="131"/>
  <c r="O20096" i="131"/>
  <c r="N20096" i="131"/>
  <c r="M20096" i="131"/>
  <c r="L20096" i="131"/>
  <c r="K20096" i="131"/>
  <c r="J20096" i="131"/>
  <c r="I20096" i="131"/>
  <c r="H20096" i="131"/>
  <c r="G20096" i="131"/>
  <c r="F20096" i="131"/>
  <c r="E20096" i="131"/>
  <c r="D20096" i="131"/>
  <c r="C20096" i="13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Z20094" i="131"/>
  <c r="Y20094" i="131"/>
  <c r="X20094" i="131"/>
  <c r="W20094" i="131"/>
  <c r="V20094" i="131"/>
  <c r="U20094" i="131"/>
  <c r="T20094" i="131"/>
  <c r="S20094" i="131"/>
  <c r="R20094" i="131"/>
  <c r="Q20094" i="131"/>
  <c r="P20094" i="131"/>
  <c r="O20094" i="131"/>
  <c r="N20094" i="131"/>
  <c r="M20094" i="131"/>
  <c r="L20094" i="131"/>
  <c r="K20094" i="131"/>
  <c r="J20094" i="131"/>
  <c r="I20094" i="131"/>
  <c r="H20094" i="131"/>
  <c r="G20094" i="131"/>
  <c r="F20094" i="131"/>
  <c r="E20094" i="131"/>
  <c r="D20094" i="131"/>
  <c r="C20094" i="13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Z20092" i="131"/>
  <c r="Y20092" i="131"/>
  <c r="X20092" i="131"/>
  <c r="W20092" i="131"/>
  <c r="V20092" i="131"/>
  <c r="U20092" i="131"/>
  <c r="T20092" i="131"/>
  <c r="S20092" i="131"/>
  <c r="R20092" i="131"/>
  <c r="Q20092" i="131"/>
  <c r="P20092" i="131"/>
  <c r="O20092" i="131"/>
  <c r="N20092" i="131"/>
  <c r="M20092" i="131"/>
  <c r="L20092" i="131"/>
  <c r="K20092" i="131"/>
  <c r="J20092" i="131"/>
  <c r="I20092" i="131"/>
  <c r="H20092" i="131"/>
  <c r="G20092" i="131"/>
  <c r="F20092" i="131"/>
  <c r="E20092" i="131"/>
  <c r="D20092" i="131"/>
  <c r="C20092" i="13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Z20090" i="131"/>
  <c r="Y20090" i="131"/>
  <c r="X20090" i="131"/>
  <c r="W20090" i="131"/>
  <c r="V20090" i="131"/>
  <c r="U20090" i="131"/>
  <c r="T20090" i="131"/>
  <c r="S20090" i="131"/>
  <c r="R20090" i="131"/>
  <c r="Q20090" i="131"/>
  <c r="P20090" i="131"/>
  <c r="O20090" i="131"/>
  <c r="N20090" i="131"/>
  <c r="M20090" i="131"/>
  <c r="L20090" i="131"/>
  <c r="K20090" i="131"/>
  <c r="J20090" i="131"/>
  <c r="I20090" i="131"/>
  <c r="H20090" i="131"/>
  <c r="G20090" i="131"/>
  <c r="F20090" i="131"/>
  <c r="E20090" i="131"/>
  <c r="D20090" i="131"/>
  <c r="C20090" i="13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Z20088" i="131"/>
  <c r="Y20088" i="131"/>
  <c r="X20088" i="131"/>
  <c r="W20088" i="131"/>
  <c r="V20088" i="131"/>
  <c r="U20088" i="131"/>
  <c r="T20088" i="131"/>
  <c r="S20088" i="131"/>
  <c r="R20088" i="131"/>
  <c r="Q20088" i="131"/>
  <c r="P20088" i="131"/>
  <c r="O20088" i="131"/>
  <c r="N20088" i="131"/>
  <c r="M20088" i="131"/>
  <c r="L20088" i="131"/>
  <c r="K20088" i="131"/>
  <c r="J20088" i="131"/>
  <c r="I20088" i="131"/>
  <c r="H20088" i="131"/>
  <c r="G20088" i="131"/>
  <c r="F20088" i="131"/>
  <c r="E20088" i="131"/>
  <c r="D20088" i="131"/>
  <c r="C20088" i="13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Z20086" i="131"/>
  <c r="Y20086" i="131"/>
  <c r="X20086" i="131"/>
  <c r="W20086" i="131"/>
  <c r="V20086" i="131"/>
  <c r="U20086" i="131"/>
  <c r="T20086" i="131"/>
  <c r="S20086" i="131"/>
  <c r="R20086" i="131"/>
  <c r="Q20086" i="131"/>
  <c r="P20086" i="131"/>
  <c r="O20086" i="131"/>
  <c r="N20086" i="131"/>
  <c r="M20086" i="131"/>
  <c r="L20086" i="131"/>
  <c r="K20086" i="131"/>
  <c r="J20086" i="131"/>
  <c r="I20086" i="131"/>
  <c r="H20086" i="131"/>
  <c r="G20086" i="131"/>
  <c r="F20086" i="131"/>
  <c r="E20086" i="131"/>
  <c r="D20086" i="131"/>
  <c r="C20086" i="13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Z20084" i="131"/>
  <c r="Y20084" i="131"/>
  <c r="X20084" i="131"/>
  <c r="W20084" i="131"/>
  <c r="V20084" i="131"/>
  <c r="U20084" i="131"/>
  <c r="T20084" i="131"/>
  <c r="S20084" i="131"/>
  <c r="R20084" i="131"/>
  <c r="Q20084" i="131"/>
  <c r="P20084" i="131"/>
  <c r="O20084" i="131"/>
  <c r="N20084" i="131"/>
  <c r="M20084" i="131"/>
  <c r="L20084" i="131"/>
  <c r="K20084" i="131"/>
  <c r="J20084" i="131"/>
  <c r="I20084" i="131"/>
  <c r="H20084" i="131"/>
  <c r="G20084" i="131"/>
  <c r="F20084" i="131"/>
  <c r="E20084" i="131"/>
  <c r="D20084" i="131"/>
  <c r="C20084" i="13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Z20082" i="131"/>
  <c r="Y20082" i="131"/>
  <c r="X20082" i="131"/>
  <c r="W20082" i="131"/>
  <c r="V20082" i="131"/>
  <c r="U20082" i="131"/>
  <c r="T20082" i="131"/>
  <c r="S20082" i="131"/>
  <c r="R20082" i="131"/>
  <c r="Q20082" i="131"/>
  <c r="P20082" i="131"/>
  <c r="O20082" i="131"/>
  <c r="N20082" i="131"/>
  <c r="M20082" i="131"/>
  <c r="L20082" i="131"/>
  <c r="K20082" i="131"/>
  <c r="J20082" i="131"/>
  <c r="I20082" i="131"/>
  <c r="H20082" i="131"/>
  <c r="G20082" i="131"/>
  <c r="F20082" i="131"/>
  <c r="E20082" i="131"/>
  <c r="D20082" i="131"/>
  <c r="C20082" i="13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B20068" i="131"/>
  <c r="AA20068" i="131"/>
  <c r="Z20068" i="131"/>
  <c r="Y20068" i="131"/>
  <c r="X20068" i="131"/>
  <c r="W20068" i="131"/>
  <c r="V20068" i="131"/>
  <c r="U20068" i="131"/>
  <c r="T20068" i="131"/>
  <c r="S20068" i="131"/>
  <c r="R20068" i="131"/>
  <c r="Q20068" i="131"/>
  <c r="P20068" i="131"/>
  <c r="O20068" i="131"/>
  <c r="N20068" i="131"/>
  <c r="M20068" i="131"/>
  <c r="L20068" i="131"/>
  <c r="K20068" i="131"/>
  <c r="J20068" i="131"/>
  <c r="I20068" i="131"/>
  <c r="H20068" i="131"/>
  <c r="G20068" i="131"/>
  <c r="F20068" i="131"/>
  <c r="E20068" i="131"/>
  <c r="D20068" i="131"/>
  <c r="C20068" i="13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B20066" i="131"/>
  <c r="AA20066" i="131"/>
  <c r="Z20066" i="131"/>
  <c r="Y20066" i="131"/>
  <c r="X20066" i="131"/>
  <c r="W20066" i="131"/>
  <c r="V20066" i="131"/>
  <c r="U20066" i="131"/>
  <c r="T20066" i="131"/>
  <c r="S20066" i="131"/>
  <c r="R20066" i="131"/>
  <c r="Q20066" i="131"/>
  <c r="P20066" i="131"/>
  <c r="O20066" i="131"/>
  <c r="N20066" i="131"/>
  <c r="M20066" i="131"/>
  <c r="L20066" i="131"/>
  <c r="K20066" i="131"/>
  <c r="J20066" i="131"/>
  <c r="I20066" i="131"/>
  <c r="H20066" i="131"/>
  <c r="G20066" i="131"/>
  <c r="F20066" i="131"/>
  <c r="E20066" i="131"/>
  <c r="D20066" i="131"/>
  <c r="C20066" i="13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B20064" i="131"/>
  <c r="AA20064" i="131"/>
  <c r="Z20064" i="131"/>
  <c r="Y20064" i="131"/>
  <c r="X20064" i="131"/>
  <c r="W20064" i="131"/>
  <c r="V20064" i="131"/>
  <c r="U20064" i="131"/>
  <c r="T20064" i="131"/>
  <c r="S20064" i="131"/>
  <c r="R20064" i="131"/>
  <c r="Q20064" i="131"/>
  <c r="P20064" i="131"/>
  <c r="O20064" i="131"/>
  <c r="N20064" i="131"/>
  <c r="M20064" i="131"/>
  <c r="L20064" i="131"/>
  <c r="K20064" i="131"/>
  <c r="J20064" i="131"/>
  <c r="I20064" i="131"/>
  <c r="H20064" i="131"/>
  <c r="G20064" i="131"/>
  <c r="F20064" i="131"/>
  <c r="E20064" i="131"/>
  <c r="D20064" i="131"/>
  <c r="C20064" i="13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B20062" i="131"/>
  <c r="AA20062" i="131"/>
  <c r="Z20062" i="131"/>
  <c r="Y20062" i="131"/>
  <c r="X20062" i="131"/>
  <c r="W20062" i="131"/>
  <c r="V20062" i="131"/>
  <c r="U20062" i="131"/>
  <c r="T20062" i="131"/>
  <c r="S20062" i="131"/>
  <c r="R20062" i="131"/>
  <c r="Q20062" i="131"/>
  <c r="P20062" i="131"/>
  <c r="O20062" i="131"/>
  <c r="N20062" i="131"/>
  <c r="M20062" i="131"/>
  <c r="L20062" i="131"/>
  <c r="K20062" i="131"/>
  <c r="J20062" i="131"/>
  <c r="I20062" i="131"/>
  <c r="H20062" i="131"/>
  <c r="G20062" i="131"/>
  <c r="F20062" i="131"/>
  <c r="E20062" i="131"/>
  <c r="D20062" i="131"/>
  <c r="C20062" i="13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B20060" i="131"/>
  <c r="AA20060" i="131"/>
  <c r="Z20060" i="131"/>
  <c r="Y20060" i="131"/>
  <c r="X20060" i="131"/>
  <c r="W20060" i="131"/>
  <c r="V20060" i="131"/>
  <c r="U20060" i="131"/>
  <c r="T20060" i="131"/>
  <c r="S20060" i="131"/>
  <c r="R20060" i="131"/>
  <c r="Q20060" i="131"/>
  <c r="P20060" i="131"/>
  <c r="O20060" i="131"/>
  <c r="N20060" i="131"/>
  <c r="M20060" i="131"/>
  <c r="L20060" i="131"/>
  <c r="K20060" i="131"/>
  <c r="J20060" i="131"/>
  <c r="I20060" i="131"/>
  <c r="H20060" i="131"/>
  <c r="G20060" i="131"/>
  <c r="F20060" i="131"/>
  <c r="E20060" i="131"/>
  <c r="D20060" i="131"/>
  <c r="C20060" i="13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B20058" i="131"/>
  <c r="AA20058" i="131"/>
  <c r="Z20058" i="131"/>
  <c r="Y20058" i="131"/>
  <c r="X20058" i="131"/>
  <c r="W20058" i="131"/>
  <c r="V20058" i="131"/>
  <c r="U20058" i="131"/>
  <c r="T20058" i="131"/>
  <c r="S20058" i="131"/>
  <c r="R20058" i="131"/>
  <c r="Q20058" i="131"/>
  <c r="P20058" i="131"/>
  <c r="O20058" i="131"/>
  <c r="N20058" i="131"/>
  <c r="M20058" i="131"/>
  <c r="L20058" i="131"/>
  <c r="K20058" i="131"/>
  <c r="J20058" i="131"/>
  <c r="I20058" i="131"/>
  <c r="H20058" i="131"/>
  <c r="G20058" i="131"/>
  <c r="F20058" i="131"/>
  <c r="E20058" i="131"/>
  <c r="D20058" i="131"/>
  <c r="C20058" i="13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B20056" i="131"/>
  <c r="AA20056" i="131"/>
  <c r="Z20056" i="131"/>
  <c r="Y20056" i="131"/>
  <c r="X20056" i="131"/>
  <c r="W20056" i="131"/>
  <c r="V20056" i="131"/>
  <c r="U20056" i="131"/>
  <c r="T20056" i="131"/>
  <c r="S20056" i="131"/>
  <c r="R20056" i="131"/>
  <c r="Q20056" i="131"/>
  <c r="P20056" i="131"/>
  <c r="O20056" i="131"/>
  <c r="N20056" i="131"/>
  <c r="M20056" i="131"/>
  <c r="L20056" i="131"/>
  <c r="K20056" i="131"/>
  <c r="J20056" i="131"/>
  <c r="I20056" i="131"/>
  <c r="H20056" i="131"/>
  <c r="G20056" i="131"/>
  <c r="F20056" i="131"/>
  <c r="E20056" i="131"/>
  <c r="D20056" i="131"/>
  <c r="C20056" i="13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B20054" i="131"/>
  <c r="AA20054" i="131"/>
  <c r="Z20054" i="131"/>
  <c r="Y20054" i="131"/>
  <c r="X20054" i="131"/>
  <c r="W20054" i="131"/>
  <c r="V20054" i="131"/>
  <c r="U20054" i="131"/>
  <c r="T20054" i="131"/>
  <c r="S20054" i="131"/>
  <c r="R20054" i="131"/>
  <c r="Q20054" i="131"/>
  <c r="P20054" i="131"/>
  <c r="O20054" i="131"/>
  <c r="N20054" i="131"/>
  <c r="M20054" i="131"/>
  <c r="L20054" i="131"/>
  <c r="K20054" i="131"/>
  <c r="J20054" i="131"/>
  <c r="I20054" i="131"/>
  <c r="H20054" i="131"/>
  <c r="G20054" i="131"/>
  <c r="F20054" i="131"/>
  <c r="E20054" i="131"/>
  <c r="D20054" i="131"/>
  <c r="C20054" i="13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B20052" i="131"/>
  <c r="AA20052" i="131"/>
  <c r="Z20052" i="131"/>
  <c r="Y20052" i="131"/>
  <c r="X20052" i="131"/>
  <c r="W20052" i="131"/>
  <c r="V20052" i="131"/>
  <c r="U20052" i="131"/>
  <c r="T20052" i="131"/>
  <c r="S20052" i="131"/>
  <c r="R20052" i="131"/>
  <c r="Q20052" i="131"/>
  <c r="P20052" i="131"/>
  <c r="O20052" i="131"/>
  <c r="N20052" i="131"/>
  <c r="M20052" i="131"/>
  <c r="L20052" i="131"/>
  <c r="K20052" i="131"/>
  <c r="J20052" i="131"/>
  <c r="I20052" i="131"/>
  <c r="H20052" i="131"/>
  <c r="G20052" i="131"/>
  <c r="F20052" i="131"/>
  <c r="E20052" i="131"/>
  <c r="D20052" i="131"/>
  <c r="C20052" i="13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B20038" i="131"/>
  <c r="AA20038" i="131"/>
  <c r="Z20038" i="131"/>
  <c r="Y20038" i="131"/>
  <c r="X20038" i="131"/>
  <c r="W20038" i="131"/>
  <c r="V20038" i="131"/>
  <c r="U20038" i="131"/>
  <c r="T20038" i="131"/>
  <c r="S20038" i="131"/>
  <c r="R20038" i="131"/>
  <c r="Q20038" i="131"/>
  <c r="P20038" i="131"/>
  <c r="O20038" i="131"/>
  <c r="N20038" i="131"/>
  <c r="M20038" i="131"/>
  <c r="L20038" i="131"/>
  <c r="K20038" i="131"/>
  <c r="J20038" i="131"/>
  <c r="I20038" i="131"/>
  <c r="H20038" i="131"/>
  <c r="G20038" i="131"/>
  <c r="F20038" i="131"/>
  <c r="E20038" i="13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B20036" i="131"/>
  <c r="AA20036" i="131"/>
  <c r="Z20036" i="131"/>
  <c r="Y20036" i="131"/>
  <c r="X20036" i="131"/>
  <c r="W20036" i="131"/>
  <c r="V20036" i="131"/>
  <c r="U20036" i="131"/>
  <c r="T20036" i="131"/>
  <c r="S20036" i="131"/>
  <c r="R20036" i="131"/>
  <c r="Q20036" i="131"/>
  <c r="P20036" i="131"/>
  <c r="O20036" i="131"/>
  <c r="N20036" i="131"/>
  <c r="M20036" i="131"/>
  <c r="L20036" i="131"/>
  <c r="K20036" i="131"/>
  <c r="J20036" i="131"/>
  <c r="I20036" i="131"/>
  <c r="H20036" i="131"/>
  <c r="G20036" i="131"/>
  <c r="F20036" i="131"/>
  <c r="E20036" i="13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B20034" i="131"/>
  <c r="AA20034" i="131"/>
  <c r="Z20034" i="131"/>
  <c r="Y20034" i="131"/>
  <c r="X20034" i="131"/>
  <c r="W20034" i="131"/>
  <c r="V20034" i="131"/>
  <c r="U20034" i="131"/>
  <c r="T20034" i="131"/>
  <c r="S20034" i="131"/>
  <c r="R20034" i="131"/>
  <c r="Q20034" i="131"/>
  <c r="P20034" i="131"/>
  <c r="O20034" i="131"/>
  <c r="N20034" i="131"/>
  <c r="M20034" i="131"/>
  <c r="L20034" i="131"/>
  <c r="K20034" i="131"/>
  <c r="J20034" i="131"/>
  <c r="I20034" i="131"/>
  <c r="H20034" i="131"/>
  <c r="G20034" i="131"/>
  <c r="F20034" i="131"/>
  <c r="E20034" i="13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B20032" i="131"/>
  <c r="AA20032" i="131"/>
  <c r="Z20032" i="131"/>
  <c r="Y20032" i="131"/>
  <c r="X20032" i="131"/>
  <c r="W20032" i="131"/>
  <c r="V20032" i="131"/>
  <c r="U20032" i="131"/>
  <c r="T20032" i="131"/>
  <c r="S20032" i="131"/>
  <c r="R20032" i="131"/>
  <c r="Q20032" i="131"/>
  <c r="P20032" i="131"/>
  <c r="O20032" i="131"/>
  <c r="N20032" i="131"/>
  <c r="M20032" i="131"/>
  <c r="L20032" i="131"/>
  <c r="K20032" i="131"/>
  <c r="J20032" i="131"/>
  <c r="I20032" i="131"/>
  <c r="H20032" i="131"/>
  <c r="G20032" i="131"/>
  <c r="F20032" i="131"/>
  <c r="E20032" i="13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B20030" i="131"/>
  <c r="AA20030" i="131"/>
  <c r="Z20030" i="131"/>
  <c r="Y20030" i="131"/>
  <c r="X20030" i="131"/>
  <c r="W20030" i="131"/>
  <c r="V20030" i="131"/>
  <c r="U20030" i="131"/>
  <c r="T20030" i="131"/>
  <c r="S20030" i="131"/>
  <c r="R20030" i="131"/>
  <c r="Q20030" i="131"/>
  <c r="P20030" i="131"/>
  <c r="O20030" i="131"/>
  <c r="N20030" i="131"/>
  <c r="M20030" i="131"/>
  <c r="L20030" i="131"/>
  <c r="K20030" i="131"/>
  <c r="J20030" i="131"/>
  <c r="I20030" i="131"/>
  <c r="H20030" i="131"/>
  <c r="G20030" i="131"/>
  <c r="F20030" i="131"/>
  <c r="E20030" i="13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B20028" i="131"/>
  <c r="AA20028" i="131"/>
  <c r="Z20028" i="131"/>
  <c r="Y20028" i="131"/>
  <c r="X20028" i="131"/>
  <c r="W20028" i="131"/>
  <c r="V20028" i="131"/>
  <c r="U20028" i="131"/>
  <c r="T20028" i="131"/>
  <c r="S20028" i="131"/>
  <c r="R20028" i="131"/>
  <c r="Q20028" i="131"/>
  <c r="P20028" i="131"/>
  <c r="O20028" i="131"/>
  <c r="N20028" i="131"/>
  <c r="M20028" i="131"/>
  <c r="L20028" i="131"/>
  <c r="K20028" i="131"/>
  <c r="J20028" i="131"/>
  <c r="I20028" i="131"/>
  <c r="H20028" i="131"/>
  <c r="G20028" i="131"/>
  <c r="F20028" i="131"/>
  <c r="E20028" i="13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B20026" i="131"/>
  <c r="AA20026" i="131"/>
  <c r="Z20026" i="131"/>
  <c r="Y20026" i="131"/>
  <c r="X20026" i="131"/>
  <c r="W20026" i="131"/>
  <c r="V20026" i="131"/>
  <c r="U20026" i="131"/>
  <c r="T20026" i="131"/>
  <c r="S20026" i="131"/>
  <c r="R20026" i="131"/>
  <c r="Q20026" i="131"/>
  <c r="P20026" i="131"/>
  <c r="O20026" i="131"/>
  <c r="N20026" i="131"/>
  <c r="M20026" i="131"/>
  <c r="L20026" i="131"/>
  <c r="K20026" i="131"/>
  <c r="J20026" i="131"/>
  <c r="I20026" i="131"/>
  <c r="H20026" i="131"/>
  <c r="G20026" i="131"/>
  <c r="F20026" i="131"/>
  <c r="E20026" i="13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B20024" i="131"/>
  <c r="AA20024" i="131"/>
  <c r="Z20024" i="131"/>
  <c r="Y20024" i="131"/>
  <c r="X20024" i="131"/>
  <c r="W20024" i="131"/>
  <c r="V20024" i="131"/>
  <c r="U20024" i="131"/>
  <c r="T20024" i="131"/>
  <c r="S20024" i="131"/>
  <c r="R20024" i="131"/>
  <c r="Q20024" i="131"/>
  <c r="P20024" i="131"/>
  <c r="O20024" i="131"/>
  <c r="N20024" i="131"/>
  <c r="M20024" i="131"/>
  <c r="L20024" i="131"/>
  <c r="K20024" i="131"/>
  <c r="J20024" i="131"/>
  <c r="I20024" i="131"/>
  <c r="H20024" i="131"/>
  <c r="G20024" i="131"/>
  <c r="F20024" i="131"/>
  <c r="E20024" i="13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B20022" i="131"/>
  <c r="AA20022" i="131"/>
  <c r="Z20022" i="131"/>
  <c r="Y20022" i="131"/>
  <c r="X20022" i="131"/>
  <c r="W20022" i="131"/>
  <c r="V20022" i="131"/>
  <c r="U20022" i="131"/>
  <c r="T20022" i="131"/>
  <c r="S20022" i="131"/>
  <c r="R20022" i="131"/>
  <c r="Q20022" i="131"/>
  <c r="P20022" i="131"/>
  <c r="O20022" i="131"/>
  <c r="N20022" i="131"/>
  <c r="M20022" i="131"/>
  <c r="L20022" i="131"/>
  <c r="K20022" i="131"/>
  <c r="J20022" i="131"/>
  <c r="I20022" i="131"/>
  <c r="H20022" i="131"/>
  <c r="G20022" i="131"/>
  <c r="F20022" i="131"/>
  <c r="E20022" i="13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X20008" i="131"/>
  <c r="W20008" i="131"/>
  <c r="V20008" i="131"/>
  <c r="U20008" i="131"/>
  <c r="T20008" i="131"/>
  <c r="S20008" i="131"/>
  <c r="R20008" i="131"/>
  <c r="Q20008" i="131"/>
  <c r="P20008" i="131"/>
  <c r="O20008" i="131"/>
  <c r="N20008" i="131"/>
  <c r="M20008" i="131"/>
  <c r="L20008" i="131"/>
  <c r="K20008" i="131"/>
  <c r="J20008" i="131"/>
  <c r="I20008" i="131"/>
  <c r="H20008" i="131"/>
  <c r="G20008" i="13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X20006" i="131"/>
  <c r="W20006" i="131"/>
  <c r="V20006" i="131"/>
  <c r="U20006" i="131"/>
  <c r="T20006" i="131"/>
  <c r="S20006" i="131"/>
  <c r="R20006" i="131"/>
  <c r="Q20006" i="131"/>
  <c r="P20006" i="131"/>
  <c r="O20006" i="131"/>
  <c r="N20006" i="131"/>
  <c r="M20006" i="131"/>
  <c r="L20006" i="131"/>
  <c r="K20006" i="131"/>
  <c r="J20006" i="131"/>
  <c r="I20006" i="131"/>
  <c r="H20006" i="131"/>
  <c r="G20006" i="13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X20004" i="131"/>
  <c r="W20004" i="131"/>
  <c r="V20004" i="131"/>
  <c r="U20004" i="131"/>
  <c r="T20004" i="131"/>
  <c r="S20004" i="131"/>
  <c r="R20004" i="131"/>
  <c r="Q20004" i="131"/>
  <c r="P20004" i="131"/>
  <c r="O20004" i="131"/>
  <c r="N20004" i="131"/>
  <c r="M20004" i="131"/>
  <c r="L20004" i="131"/>
  <c r="K20004" i="131"/>
  <c r="J20004" i="131"/>
  <c r="I20004" i="131"/>
  <c r="H20004" i="131"/>
  <c r="G20004" i="13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X20002" i="131"/>
  <c r="W20002" i="131"/>
  <c r="V20002" i="131"/>
  <c r="U20002" i="131"/>
  <c r="T20002" i="131"/>
  <c r="S20002" i="131"/>
  <c r="R20002" i="131"/>
  <c r="Q20002" i="131"/>
  <c r="P20002" i="131"/>
  <c r="O20002" i="131"/>
  <c r="N20002" i="131"/>
  <c r="M20002" i="131"/>
  <c r="L20002" i="131"/>
  <c r="K20002" i="131"/>
  <c r="J20002" i="131"/>
  <c r="I20002" i="131"/>
  <c r="H20002" i="131"/>
  <c r="G20002" i="13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X20000" i="131"/>
  <c r="W20000" i="131"/>
  <c r="V20000" i="131"/>
  <c r="U20000" i="131"/>
  <c r="T20000" i="131"/>
  <c r="S20000" i="131"/>
  <c r="R20000" i="131"/>
  <c r="Q20000" i="131"/>
  <c r="P20000" i="131"/>
  <c r="O20000" i="131"/>
  <c r="N20000" i="131"/>
  <c r="M20000" i="131"/>
  <c r="L20000" i="131"/>
  <c r="K20000" i="131"/>
  <c r="J20000" i="131"/>
  <c r="I20000" i="131"/>
  <c r="H20000" i="131"/>
  <c r="G20000" i="13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X19998" i="131"/>
  <c r="W19998" i="131"/>
  <c r="V19998" i="131"/>
  <c r="U19998" i="131"/>
  <c r="T19998" i="131"/>
  <c r="S19998" i="131"/>
  <c r="R19998" i="131"/>
  <c r="Q19998" i="131"/>
  <c r="P19998" i="131"/>
  <c r="O19998" i="131"/>
  <c r="N19998" i="131"/>
  <c r="M19998" i="131"/>
  <c r="L19998" i="131"/>
  <c r="K19998" i="131"/>
  <c r="J19998" i="131"/>
  <c r="I19998" i="131"/>
  <c r="H19998" i="131"/>
  <c r="G19998" i="13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X19996" i="131"/>
  <c r="W19996" i="131"/>
  <c r="V19996" i="131"/>
  <c r="U19996" i="131"/>
  <c r="T19996" i="131"/>
  <c r="S19996" i="131"/>
  <c r="R19996" i="131"/>
  <c r="Q19996" i="131"/>
  <c r="P19996" i="131"/>
  <c r="O19996" i="131"/>
  <c r="N19996" i="131"/>
  <c r="M19996" i="131"/>
  <c r="L19996" i="131"/>
  <c r="K19996" i="131"/>
  <c r="J19996" i="131"/>
  <c r="I19996" i="131"/>
  <c r="H19996" i="131"/>
  <c r="G19996" i="13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X19994" i="131"/>
  <c r="W19994" i="131"/>
  <c r="V19994" i="131"/>
  <c r="U19994" i="131"/>
  <c r="T19994" i="131"/>
  <c r="S19994" i="131"/>
  <c r="R19994" i="131"/>
  <c r="Q19994" i="131"/>
  <c r="P19994" i="131"/>
  <c r="O19994" i="131"/>
  <c r="N19994" i="131"/>
  <c r="M19994" i="131"/>
  <c r="L19994" i="131"/>
  <c r="K19994" i="131"/>
  <c r="J19994" i="131"/>
  <c r="I19994" i="131"/>
  <c r="H19994" i="131"/>
  <c r="G19994" i="13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X19992" i="131"/>
  <c r="W19992" i="131"/>
  <c r="V19992" i="131"/>
  <c r="U19992" i="131"/>
  <c r="T19992" i="131"/>
  <c r="S19992" i="131"/>
  <c r="R19992" i="131"/>
  <c r="Q19992" i="131"/>
  <c r="P19992" i="131"/>
  <c r="O19992" i="131"/>
  <c r="N19992" i="131"/>
  <c r="M19992" i="131"/>
  <c r="L19992" i="131"/>
  <c r="K19992" i="131"/>
  <c r="J19992" i="131"/>
  <c r="I19992" i="131"/>
  <c r="H19992" i="131"/>
  <c r="G19992" i="13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Z19978" i="131"/>
  <c r="Y19978" i="131"/>
  <c r="X19978" i="131"/>
  <c r="W19978" i="131"/>
  <c r="V19978" i="131"/>
  <c r="U19978" i="131"/>
  <c r="T19978" i="131"/>
  <c r="S19978" i="131"/>
  <c r="R19978" i="131"/>
  <c r="Q19978" i="131"/>
  <c r="P19978" i="131"/>
  <c r="O19978" i="131"/>
  <c r="N19978" i="131"/>
  <c r="M19978" i="131"/>
  <c r="L19978" i="131"/>
  <c r="K19978" i="131"/>
  <c r="J19978" i="131"/>
  <c r="I19978" i="131"/>
  <c r="H19978" i="131"/>
  <c r="G19978" i="131"/>
  <c r="F19978" i="131"/>
  <c r="E19978" i="131"/>
  <c r="D19978" i="131"/>
  <c r="C19978" i="13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Z19976" i="131"/>
  <c r="Y19976" i="131"/>
  <c r="X19976" i="131"/>
  <c r="W19976" i="131"/>
  <c r="V19976" i="131"/>
  <c r="U19976" i="131"/>
  <c r="T19976" i="131"/>
  <c r="S19976" i="131"/>
  <c r="R19976" i="131"/>
  <c r="Q19976" i="131"/>
  <c r="P19976" i="131"/>
  <c r="O19976" i="131"/>
  <c r="N19976" i="131"/>
  <c r="M19976" i="131"/>
  <c r="L19976" i="131"/>
  <c r="K19976" i="131"/>
  <c r="J19976" i="131"/>
  <c r="I19976" i="131"/>
  <c r="H19976" i="131"/>
  <c r="G19976" i="131"/>
  <c r="F19976" i="131"/>
  <c r="E19976" i="131"/>
  <c r="D19976" i="131"/>
  <c r="C19976" i="13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Z19974" i="131"/>
  <c r="Y19974" i="131"/>
  <c r="X19974" i="131"/>
  <c r="W19974" i="131"/>
  <c r="V19974" i="131"/>
  <c r="U19974" i="131"/>
  <c r="T19974" i="131"/>
  <c r="S19974" i="131"/>
  <c r="R19974" i="131"/>
  <c r="Q19974" i="131"/>
  <c r="P19974" i="131"/>
  <c r="O19974" i="131"/>
  <c r="N19974" i="131"/>
  <c r="M19974" i="131"/>
  <c r="L19974" i="131"/>
  <c r="K19974" i="131"/>
  <c r="J19974" i="131"/>
  <c r="I19974" i="131"/>
  <c r="H19974" i="131"/>
  <c r="G19974" i="131"/>
  <c r="F19974" i="131"/>
  <c r="E19974" i="131"/>
  <c r="D19974" i="131"/>
  <c r="C19974" i="13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Z19972" i="131"/>
  <c r="Y19972" i="131"/>
  <c r="X19972" i="131"/>
  <c r="W19972" i="131"/>
  <c r="V19972" i="131"/>
  <c r="U19972" i="131"/>
  <c r="T19972" i="131"/>
  <c r="S19972" i="131"/>
  <c r="R19972" i="131"/>
  <c r="Q19972" i="131"/>
  <c r="P19972" i="131"/>
  <c r="O19972" i="131"/>
  <c r="N19972" i="131"/>
  <c r="M19972" i="131"/>
  <c r="L19972" i="131"/>
  <c r="K19972" i="131"/>
  <c r="J19972" i="131"/>
  <c r="I19972" i="131"/>
  <c r="H19972" i="131"/>
  <c r="G19972" i="131"/>
  <c r="F19972" i="131"/>
  <c r="E19972" i="131"/>
  <c r="D19972" i="131"/>
  <c r="C19972" i="13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Z19970" i="131"/>
  <c r="Y19970" i="131"/>
  <c r="X19970" i="131"/>
  <c r="W19970" i="131"/>
  <c r="V19970" i="131"/>
  <c r="U19970" i="131"/>
  <c r="T19970" i="131"/>
  <c r="S19970" i="131"/>
  <c r="R19970" i="131"/>
  <c r="Q19970" i="131"/>
  <c r="P19970" i="131"/>
  <c r="O19970" i="131"/>
  <c r="N19970" i="131"/>
  <c r="M19970" i="131"/>
  <c r="L19970" i="131"/>
  <c r="K19970" i="131"/>
  <c r="J19970" i="131"/>
  <c r="I19970" i="131"/>
  <c r="H19970" i="131"/>
  <c r="G19970" i="131"/>
  <c r="F19970" i="131"/>
  <c r="E19970" i="131"/>
  <c r="D19970" i="131"/>
  <c r="C19970" i="13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Z19968" i="131"/>
  <c r="Y19968" i="131"/>
  <c r="X19968" i="131"/>
  <c r="W19968" i="131"/>
  <c r="V19968" i="131"/>
  <c r="U19968" i="131"/>
  <c r="T19968" i="131"/>
  <c r="S19968" i="131"/>
  <c r="R19968" i="131"/>
  <c r="Q19968" i="131"/>
  <c r="P19968" i="131"/>
  <c r="O19968" i="131"/>
  <c r="N19968" i="131"/>
  <c r="M19968" i="131"/>
  <c r="L19968" i="131"/>
  <c r="K19968" i="131"/>
  <c r="J19968" i="131"/>
  <c r="I19968" i="131"/>
  <c r="H19968" i="131"/>
  <c r="G19968" i="131"/>
  <c r="F19968" i="131"/>
  <c r="E19968" i="131"/>
  <c r="D19968" i="131"/>
  <c r="C19968" i="13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Z19966" i="131"/>
  <c r="Y19966" i="131"/>
  <c r="X19966" i="131"/>
  <c r="W19966" i="131"/>
  <c r="V19966" i="131"/>
  <c r="U19966" i="131"/>
  <c r="T19966" i="131"/>
  <c r="S19966" i="131"/>
  <c r="R19966" i="131"/>
  <c r="Q19966" i="131"/>
  <c r="P19966" i="131"/>
  <c r="O19966" i="131"/>
  <c r="N19966" i="131"/>
  <c r="M19966" i="131"/>
  <c r="L19966" i="131"/>
  <c r="K19966" i="131"/>
  <c r="J19966" i="131"/>
  <c r="I19966" i="131"/>
  <c r="H19966" i="131"/>
  <c r="G19966" i="131"/>
  <c r="F19966" i="131"/>
  <c r="E19966" i="131"/>
  <c r="D19966" i="131"/>
  <c r="C19966" i="13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Z19964" i="131"/>
  <c r="Y19964" i="131"/>
  <c r="X19964" i="131"/>
  <c r="W19964" i="131"/>
  <c r="V19964" i="131"/>
  <c r="U19964" i="131"/>
  <c r="T19964" i="131"/>
  <c r="S19964" i="131"/>
  <c r="R19964" i="131"/>
  <c r="Q19964" i="131"/>
  <c r="P19964" i="131"/>
  <c r="O19964" i="131"/>
  <c r="N19964" i="131"/>
  <c r="M19964" i="131"/>
  <c r="L19964" i="131"/>
  <c r="K19964" i="131"/>
  <c r="J19964" i="131"/>
  <c r="I19964" i="131"/>
  <c r="H19964" i="131"/>
  <c r="G19964" i="131"/>
  <c r="F19964" i="131"/>
  <c r="E19964" i="131"/>
  <c r="D19964" i="131"/>
  <c r="C19964" i="13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Z19962" i="131"/>
  <c r="Y19962" i="131"/>
  <c r="X19962" i="131"/>
  <c r="W19962" i="131"/>
  <c r="V19962" i="131"/>
  <c r="U19962" i="131"/>
  <c r="T19962" i="131"/>
  <c r="S19962" i="131"/>
  <c r="R19962" i="131"/>
  <c r="Q19962" i="131"/>
  <c r="P19962" i="131"/>
  <c r="O19962" i="131"/>
  <c r="N19962" i="131"/>
  <c r="M19962" i="131"/>
  <c r="L19962" i="131"/>
  <c r="K19962" i="131"/>
  <c r="J19962" i="131"/>
  <c r="I19962" i="131"/>
  <c r="H19962" i="131"/>
  <c r="G19962" i="131"/>
  <c r="F19962" i="131"/>
  <c r="E19962" i="131"/>
  <c r="D19962" i="131"/>
  <c r="C19962" i="13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B19948" i="131"/>
  <c r="AA19948" i="131"/>
  <c r="Z19948" i="131"/>
  <c r="Y19948" i="131"/>
  <c r="X19948" i="131"/>
  <c r="W19948" i="131"/>
  <c r="V19948" i="131"/>
  <c r="U19948" i="131"/>
  <c r="T19948" i="131"/>
  <c r="S19948" i="131"/>
  <c r="R19948" i="131"/>
  <c r="Q19948" i="131"/>
  <c r="P19948" i="131"/>
  <c r="O19948" i="131"/>
  <c r="N19948" i="131"/>
  <c r="M19948" i="131"/>
  <c r="L19948" i="131"/>
  <c r="K19948" i="131"/>
  <c r="J19948" i="131"/>
  <c r="I19948" i="131"/>
  <c r="H19948" i="131"/>
  <c r="G19948" i="131"/>
  <c r="F19948" i="131"/>
  <c r="E19948" i="131"/>
  <c r="D19948" i="131"/>
  <c r="C19948" i="13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B19946" i="131"/>
  <c r="AA19946" i="131"/>
  <c r="Z19946" i="131"/>
  <c r="Y19946" i="131"/>
  <c r="X19946" i="131"/>
  <c r="W19946" i="131"/>
  <c r="V19946" i="131"/>
  <c r="U19946" i="131"/>
  <c r="T19946" i="131"/>
  <c r="S19946" i="131"/>
  <c r="R19946" i="131"/>
  <c r="Q19946" i="131"/>
  <c r="P19946" i="131"/>
  <c r="O19946" i="131"/>
  <c r="N19946" i="131"/>
  <c r="M19946" i="131"/>
  <c r="L19946" i="131"/>
  <c r="K19946" i="131"/>
  <c r="J19946" i="131"/>
  <c r="I19946" i="131"/>
  <c r="H19946" i="131"/>
  <c r="G19946" i="131"/>
  <c r="F19946" i="131"/>
  <c r="E19946" i="131"/>
  <c r="D19946" i="131"/>
  <c r="C19946" i="13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B19944" i="131"/>
  <c r="AA19944" i="131"/>
  <c r="Z19944" i="131"/>
  <c r="Y19944" i="131"/>
  <c r="X19944" i="131"/>
  <c r="W19944" i="131"/>
  <c r="V19944" i="131"/>
  <c r="U19944" i="131"/>
  <c r="T19944" i="131"/>
  <c r="S19944" i="131"/>
  <c r="R19944" i="131"/>
  <c r="Q19944" i="131"/>
  <c r="P19944" i="131"/>
  <c r="O19944" i="131"/>
  <c r="N19944" i="131"/>
  <c r="M19944" i="131"/>
  <c r="L19944" i="131"/>
  <c r="K19944" i="131"/>
  <c r="J19944" i="131"/>
  <c r="I19944" i="131"/>
  <c r="H19944" i="131"/>
  <c r="G19944" i="131"/>
  <c r="F19944" i="131"/>
  <c r="E19944" i="131"/>
  <c r="D19944" i="131"/>
  <c r="C19944" i="13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B19942" i="131"/>
  <c r="AA19942" i="131"/>
  <c r="Z19942" i="131"/>
  <c r="Y19942" i="131"/>
  <c r="X19942" i="131"/>
  <c r="W19942" i="131"/>
  <c r="V19942" i="131"/>
  <c r="U19942" i="131"/>
  <c r="T19942" i="131"/>
  <c r="S19942" i="131"/>
  <c r="R19942" i="131"/>
  <c r="Q19942" i="131"/>
  <c r="P19942" i="131"/>
  <c r="O19942" i="131"/>
  <c r="N19942" i="131"/>
  <c r="M19942" i="131"/>
  <c r="L19942" i="131"/>
  <c r="K19942" i="131"/>
  <c r="J19942" i="131"/>
  <c r="I19942" i="131"/>
  <c r="H19942" i="131"/>
  <c r="G19942" i="131"/>
  <c r="F19942" i="131"/>
  <c r="E19942" i="131"/>
  <c r="D19942" i="131"/>
  <c r="C19942" i="13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B19940" i="131"/>
  <c r="AA19940" i="131"/>
  <c r="Z19940" i="131"/>
  <c r="Y19940" i="131"/>
  <c r="X19940" i="131"/>
  <c r="W19940" i="131"/>
  <c r="V19940" i="131"/>
  <c r="U19940" i="131"/>
  <c r="T19940" i="131"/>
  <c r="S19940" i="131"/>
  <c r="R19940" i="131"/>
  <c r="Q19940" i="131"/>
  <c r="P19940" i="131"/>
  <c r="O19940" i="131"/>
  <c r="N19940" i="131"/>
  <c r="M19940" i="131"/>
  <c r="L19940" i="131"/>
  <c r="K19940" i="131"/>
  <c r="J19940" i="131"/>
  <c r="I19940" i="131"/>
  <c r="H19940" i="131"/>
  <c r="G19940" i="131"/>
  <c r="F19940" i="131"/>
  <c r="E19940" i="131"/>
  <c r="D19940" i="131"/>
  <c r="C19940" i="13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B19938" i="131"/>
  <c r="AA19938" i="131"/>
  <c r="Z19938" i="131"/>
  <c r="Y19938" i="131"/>
  <c r="X19938" i="131"/>
  <c r="W19938" i="131"/>
  <c r="V19938" i="131"/>
  <c r="U19938" i="131"/>
  <c r="T19938" i="131"/>
  <c r="S19938" i="131"/>
  <c r="R19938" i="131"/>
  <c r="Q19938" i="131"/>
  <c r="P19938" i="131"/>
  <c r="O19938" i="131"/>
  <c r="N19938" i="131"/>
  <c r="M19938" i="131"/>
  <c r="L19938" i="131"/>
  <c r="K19938" i="131"/>
  <c r="J19938" i="131"/>
  <c r="I19938" i="131"/>
  <c r="H19938" i="131"/>
  <c r="G19938" i="131"/>
  <c r="F19938" i="131"/>
  <c r="E19938" i="131"/>
  <c r="D19938" i="131"/>
  <c r="C19938" i="13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B19936" i="131"/>
  <c r="AA19936" i="131"/>
  <c r="Z19936" i="131"/>
  <c r="Y19936" i="131"/>
  <c r="X19936" i="131"/>
  <c r="W19936" i="131"/>
  <c r="V19936" i="131"/>
  <c r="U19936" i="131"/>
  <c r="T19936" i="131"/>
  <c r="S19936" i="131"/>
  <c r="R19936" i="131"/>
  <c r="Q19936" i="131"/>
  <c r="P19936" i="131"/>
  <c r="O19936" i="131"/>
  <c r="N19936" i="131"/>
  <c r="M19936" i="131"/>
  <c r="L19936" i="131"/>
  <c r="K19936" i="131"/>
  <c r="J19936" i="131"/>
  <c r="I19936" i="131"/>
  <c r="H19936" i="131"/>
  <c r="G19936" i="131"/>
  <c r="F19936" i="131"/>
  <c r="E19936" i="131"/>
  <c r="D19936" i="131"/>
  <c r="C19936" i="13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B19934" i="131"/>
  <c r="AA19934" i="131"/>
  <c r="Z19934" i="131"/>
  <c r="Y19934" i="131"/>
  <c r="X19934" i="131"/>
  <c r="W19934" i="131"/>
  <c r="V19934" i="131"/>
  <c r="U19934" i="131"/>
  <c r="T19934" i="131"/>
  <c r="S19934" i="131"/>
  <c r="R19934" i="131"/>
  <c r="Q19934" i="131"/>
  <c r="P19934" i="131"/>
  <c r="O19934" i="131"/>
  <c r="N19934" i="131"/>
  <c r="M19934" i="131"/>
  <c r="L19934" i="131"/>
  <c r="K19934" i="131"/>
  <c r="J19934" i="131"/>
  <c r="I19934" i="131"/>
  <c r="H19934" i="131"/>
  <c r="G19934" i="131"/>
  <c r="F19934" i="131"/>
  <c r="E19934" i="131"/>
  <c r="D19934" i="131"/>
  <c r="C19934" i="13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B19932" i="131"/>
  <c r="AA19932" i="131"/>
  <c r="Z19932" i="131"/>
  <c r="Y19932" i="131"/>
  <c r="X19932" i="131"/>
  <c r="W19932" i="131"/>
  <c r="V19932" i="131"/>
  <c r="U19932" i="131"/>
  <c r="T19932" i="131"/>
  <c r="S19932" i="131"/>
  <c r="R19932" i="131"/>
  <c r="Q19932" i="131"/>
  <c r="P19932" i="131"/>
  <c r="O19932" i="131"/>
  <c r="N19932" i="131"/>
  <c r="M19932" i="131"/>
  <c r="L19932" i="131"/>
  <c r="K19932" i="131"/>
  <c r="J19932" i="131"/>
  <c r="I19932" i="131"/>
  <c r="H19932" i="131"/>
  <c r="G19932" i="131"/>
  <c r="F19932" i="131"/>
  <c r="E19932" i="131"/>
  <c r="D19932" i="131"/>
  <c r="C19932" i="13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B19918" i="131"/>
  <c r="AA19918" i="131"/>
  <c r="Z19918" i="131"/>
  <c r="Y19918" i="131"/>
  <c r="X19918" i="131"/>
  <c r="W19918" i="131"/>
  <c r="V19918" i="131"/>
  <c r="U19918" i="131"/>
  <c r="T19918" i="131"/>
  <c r="S19918" i="131"/>
  <c r="R19918" i="131"/>
  <c r="Q19918" i="131"/>
  <c r="P19918" i="131"/>
  <c r="O19918" i="131"/>
  <c r="N19918" i="131"/>
  <c r="M19918" i="131"/>
  <c r="L19918" i="131"/>
  <c r="K19918" i="131"/>
  <c r="J19918" i="131"/>
  <c r="I19918" i="131"/>
  <c r="H19918" i="131"/>
  <c r="G19918" i="131"/>
  <c r="F19918" i="131"/>
  <c r="E19918" i="13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B19916" i="131"/>
  <c r="AA19916" i="131"/>
  <c r="Z19916" i="131"/>
  <c r="Y19916" i="131"/>
  <c r="X19916" i="131"/>
  <c r="W19916" i="131"/>
  <c r="V19916" i="131"/>
  <c r="U19916" i="131"/>
  <c r="T19916" i="131"/>
  <c r="S19916" i="131"/>
  <c r="R19916" i="131"/>
  <c r="Q19916" i="131"/>
  <c r="P19916" i="131"/>
  <c r="O19916" i="131"/>
  <c r="N19916" i="131"/>
  <c r="M19916" i="131"/>
  <c r="L19916" i="131"/>
  <c r="K19916" i="131"/>
  <c r="J19916" i="131"/>
  <c r="I19916" i="131"/>
  <c r="H19916" i="131"/>
  <c r="G19916" i="131"/>
  <c r="F19916" i="131"/>
  <c r="E19916" i="13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B19914" i="131"/>
  <c r="AA19914" i="131"/>
  <c r="Z19914" i="131"/>
  <c r="Y19914" i="131"/>
  <c r="X19914" i="131"/>
  <c r="W19914" i="131"/>
  <c r="V19914" i="131"/>
  <c r="U19914" i="131"/>
  <c r="T19914" i="131"/>
  <c r="S19914" i="131"/>
  <c r="R19914" i="131"/>
  <c r="Q19914" i="131"/>
  <c r="P19914" i="131"/>
  <c r="O19914" i="131"/>
  <c r="N19914" i="131"/>
  <c r="M19914" i="131"/>
  <c r="L19914" i="131"/>
  <c r="K19914" i="131"/>
  <c r="J19914" i="131"/>
  <c r="I19914" i="131"/>
  <c r="H19914" i="131"/>
  <c r="G19914" i="131"/>
  <c r="F19914" i="131"/>
  <c r="E19914" i="13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B19912" i="131"/>
  <c r="AA19912" i="131"/>
  <c r="Z19912" i="131"/>
  <c r="Y19912" i="131"/>
  <c r="X19912" i="131"/>
  <c r="W19912" i="131"/>
  <c r="V19912" i="131"/>
  <c r="U19912" i="131"/>
  <c r="T19912" i="131"/>
  <c r="S19912" i="131"/>
  <c r="R19912" i="131"/>
  <c r="Q19912" i="131"/>
  <c r="P19912" i="131"/>
  <c r="O19912" i="131"/>
  <c r="N19912" i="131"/>
  <c r="M19912" i="131"/>
  <c r="L19912" i="131"/>
  <c r="K19912" i="131"/>
  <c r="J19912" i="131"/>
  <c r="I19912" i="131"/>
  <c r="H19912" i="131"/>
  <c r="G19912" i="131"/>
  <c r="F19912" i="131"/>
  <c r="E19912" i="13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B19910" i="131"/>
  <c r="AA19910" i="131"/>
  <c r="Z19910" i="131"/>
  <c r="Y19910" i="131"/>
  <c r="X19910" i="131"/>
  <c r="W19910" i="131"/>
  <c r="V19910" i="131"/>
  <c r="U19910" i="131"/>
  <c r="T19910" i="131"/>
  <c r="S19910" i="131"/>
  <c r="R19910" i="131"/>
  <c r="Q19910" i="131"/>
  <c r="P19910" i="131"/>
  <c r="O19910" i="131"/>
  <c r="N19910" i="131"/>
  <c r="M19910" i="131"/>
  <c r="L19910" i="131"/>
  <c r="K19910" i="131"/>
  <c r="J19910" i="131"/>
  <c r="I19910" i="131"/>
  <c r="H19910" i="131"/>
  <c r="G19910" i="131"/>
  <c r="F19910" i="131"/>
  <c r="E19910" i="13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B19908" i="131"/>
  <c r="AA19908" i="131"/>
  <c r="Z19908" i="131"/>
  <c r="Y19908" i="131"/>
  <c r="X19908" i="131"/>
  <c r="W19908" i="131"/>
  <c r="V19908" i="131"/>
  <c r="U19908" i="131"/>
  <c r="T19908" i="131"/>
  <c r="S19908" i="131"/>
  <c r="R19908" i="131"/>
  <c r="Q19908" i="131"/>
  <c r="P19908" i="131"/>
  <c r="O19908" i="131"/>
  <c r="N19908" i="131"/>
  <c r="M19908" i="131"/>
  <c r="L19908" i="131"/>
  <c r="K19908" i="131"/>
  <c r="J19908" i="131"/>
  <c r="I19908" i="131"/>
  <c r="H19908" i="131"/>
  <c r="G19908" i="131"/>
  <c r="F19908" i="131"/>
  <c r="E19908" i="13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B19906" i="131"/>
  <c r="AA19906" i="131"/>
  <c r="Z19906" i="131"/>
  <c r="Y19906" i="131"/>
  <c r="X19906" i="131"/>
  <c r="W19906" i="131"/>
  <c r="V19906" i="131"/>
  <c r="U19906" i="131"/>
  <c r="T19906" i="131"/>
  <c r="S19906" i="131"/>
  <c r="R19906" i="131"/>
  <c r="Q19906" i="131"/>
  <c r="P19906" i="131"/>
  <c r="O19906" i="131"/>
  <c r="N19906" i="131"/>
  <c r="M19906" i="131"/>
  <c r="L19906" i="131"/>
  <c r="K19906" i="131"/>
  <c r="J19906" i="131"/>
  <c r="I19906" i="131"/>
  <c r="H19906" i="131"/>
  <c r="G19906" i="131"/>
  <c r="F19906" i="131"/>
  <c r="E19906" i="13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B19904" i="131"/>
  <c r="AA19904" i="131"/>
  <c r="Z19904" i="131"/>
  <c r="Y19904" i="131"/>
  <c r="X19904" i="131"/>
  <c r="W19904" i="131"/>
  <c r="V19904" i="131"/>
  <c r="U19904" i="131"/>
  <c r="T19904" i="131"/>
  <c r="S19904" i="131"/>
  <c r="R19904" i="131"/>
  <c r="Q19904" i="131"/>
  <c r="P19904" i="131"/>
  <c r="O19904" i="131"/>
  <c r="N19904" i="131"/>
  <c r="M19904" i="131"/>
  <c r="L19904" i="131"/>
  <c r="K19904" i="131"/>
  <c r="J19904" i="131"/>
  <c r="I19904" i="131"/>
  <c r="H19904" i="131"/>
  <c r="G19904" i="131"/>
  <c r="F19904" i="131"/>
  <c r="E19904" i="13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B19902" i="131"/>
  <c r="AA19902" i="131"/>
  <c r="Z19902" i="131"/>
  <c r="Y19902" i="131"/>
  <c r="X19902" i="131"/>
  <c r="W19902" i="131"/>
  <c r="V19902" i="131"/>
  <c r="U19902" i="131"/>
  <c r="T19902" i="131"/>
  <c r="S19902" i="131"/>
  <c r="R19902" i="131"/>
  <c r="Q19902" i="131"/>
  <c r="P19902" i="131"/>
  <c r="O19902" i="131"/>
  <c r="N19902" i="131"/>
  <c r="M19902" i="131"/>
  <c r="L19902" i="131"/>
  <c r="K19902" i="131"/>
  <c r="J19902" i="131"/>
  <c r="I19902" i="131"/>
  <c r="H19902" i="131"/>
  <c r="G19902" i="131"/>
  <c r="F19902" i="131"/>
  <c r="E19902" i="13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X19888" i="131"/>
  <c r="W19888" i="131"/>
  <c r="V19888" i="131"/>
  <c r="U19888" i="131"/>
  <c r="T19888" i="131"/>
  <c r="S19888" i="131"/>
  <c r="R19888" i="131"/>
  <c r="Q19888" i="131"/>
  <c r="P19888" i="131"/>
  <c r="O19888" i="131"/>
  <c r="N19888" i="131"/>
  <c r="M19888" i="131"/>
  <c r="L19888" i="131"/>
  <c r="K19888" i="131"/>
  <c r="J19888" i="131"/>
  <c r="I19888" i="131"/>
  <c r="H19888" i="131"/>
  <c r="G19888" i="13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X19886" i="131"/>
  <c r="W19886" i="131"/>
  <c r="V19886" i="131"/>
  <c r="U19886" i="131"/>
  <c r="T19886" i="131"/>
  <c r="S19886" i="131"/>
  <c r="R19886" i="131"/>
  <c r="Q19886" i="131"/>
  <c r="P19886" i="131"/>
  <c r="O19886" i="131"/>
  <c r="N19886" i="131"/>
  <c r="M19886" i="131"/>
  <c r="L19886" i="131"/>
  <c r="K19886" i="131"/>
  <c r="J19886" i="131"/>
  <c r="I19886" i="131"/>
  <c r="H19886" i="131"/>
  <c r="G19886" i="13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X19884" i="131"/>
  <c r="W19884" i="131"/>
  <c r="V19884" i="131"/>
  <c r="U19884" i="131"/>
  <c r="T19884" i="131"/>
  <c r="S19884" i="131"/>
  <c r="R19884" i="131"/>
  <c r="Q19884" i="131"/>
  <c r="P19884" i="131"/>
  <c r="O19884" i="131"/>
  <c r="N19884" i="131"/>
  <c r="M19884" i="131"/>
  <c r="L19884" i="131"/>
  <c r="K19884" i="131"/>
  <c r="J19884" i="131"/>
  <c r="I19884" i="131"/>
  <c r="H19884" i="131"/>
  <c r="G19884" i="13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X19882" i="131"/>
  <c r="W19882" i="131"/>
  <c r="V19882" i="131"/>
  <c r="U19882" i="131"/>
  <c r="T19882" i="131"/>
  <c r="S19882" i="131"/>
  <c r="R19882" i="131"/>
  <c r="Q19882" i="131"/>
  <c r="P19882" i="131"/>
  <c r="O19882" i="131"/>
  <c r="N19882" i="131"/>
  <c r="M19882" i="131"/>
  <c r="L19882" i="131"/>
  <c r="K19882" i="131"/>
  <c r="J19882" i="131"/>
  <c r="I19882" i="131"/>
  <c r="H19882" i="131"/>
  <c r="G19882" i="13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X19880" i="131"/>
  <c r="W19880" i="131"/>
  <c r="V19880" i="131"/>
  <c r="U19880" i="131"/>
  <c r="T19880" i="131"/>
  <c r="S19880" i="131"/>
  <c r="R19880" i="131"/>
  <c r="Q19880" i="131"/>
  <c r="P19880" i="131"/>
  <c r="O19880" i="131"/>
  <c r="N19880" i="131"/>
  <c r="M19880" i="131"/>
  <c r="L19880" i="131"/>
  <c r="K19880" i="131"/>
  <c r="J19880" i="131"/>
  <c r="I19880" i="131"/>
  <c r="H19880" i="131"/>
  <c r="G19880" i="13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X19878" i="131"/>
  <c r="W19878" i="131"/>
  <c r="V19878" i="131"/>
  <c r="U19878" i="131"/>
  <c r="T19878" i="131"/>
  <c r="S19878" i="131"/>
  <c r="R19878" i="131"/>
  <c r="Q19878" i="131"/>
  <c r="P19878" i="131"/>
  <c r="O19878" i="131"/>
  <c r="N19878" i="131"/>
  <c r="M19878" i="131"/>
  <c r="L19878" i="131"/>
  <c r="K19878" i="131"/>
  <c r="J19878" i="131"/>
  <c r="I19878" i="131"/>
  <c r="H19878" i="131"/>
  <c r="G19878" i="13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X19876" i="131"/>
  <c r="W19876" i="131"/>
  <c r="V19876" i="131"/>
  <c r="U19876" i="131"/>
  <c r="T19876" i="131"/>
  <c r="S19876" i="131"/>
  <c r="R19876" i="131"/>
  <c r="Q19876" i="131"/>
  <c r="P19876" i="131"/>
  <c r="O19876" i="131"/>
  <c r="N19876" i="131"/>
  <c r="M19876" i="131"/>
  <c r="L19876" i="131"/>
  <c r="K19876" i="131"/>
  <c r="J19876" i="131"/>
  <c r="I19876" i="131"/>
  <c r="H19876" i="131"/>
  <c r="G19876" i="13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X19874" i="131"/>
  <c r="W19874" i="131"/>
  <c r="V19874" i="131"/>
  <c r="U19874" i="131"/>
  <c r="T19874" i="131"/>
  <c r="S19874" i="131"/>
  <c r="R19874" i="131"/>
  <c r="Q19874" i="131"/>
  <c r="P19874" i="131"/>
  <c r="O19874" i="131"/>
  <c r="N19874" i="131"/>
  <c r="M19874" i="131"/>
  <c r="L19874" i="131"/>
  <c r="K19874" i="131"/>
  <c r="J19874" i="131"/>
  <c r="I19874" i="131"/>
  <c r="H19874" i="131"/>
  <c r="G19874" i="13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X19872" i="131"/>
  <c r="W19872" i="131"/>
  <c r="V19872" i="131"/>
  <c r="U19872" i="131"/>
  <c r="T19872" i="131"/>
  <c r="S19872" i="131"/>
  <c r="R19872" i="131"/>
  <c r="Q19872" i="131"/>
  <c r="P19872" i="131"/>
  <c r="O19872" i="131"/>
  <c r="N19872" i="131"/>
  <c r="M19872" i="131"/>
  <c r="L19872" i="131"/>
  <c r="K19872" i="131"/>
  <c r="J19872" i="131"/>
  <c r="I19872" i="131"/>
  <c r="H19872" i="131"/>
  <c r="G19872" i="13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Z19858" i="131"/>
  <c r="Y19858" i="131"/>
  <c r="X19858" i="131"/>
  <c r="W19858" i="131"/>
  <c r="V19858" i="131"/>
  <c r="U19858" i="131"/>
  <c r="T19858" i="131"/>
  <c r="S19858" i="131"/>
  <c r="R19858" i="131"/>
  <c r="Q19858" i="131"/>
  <c r="P19858" i="131"/>
  <c r="O19858" i="131"/>
  <c r="N19858" i="131"/>
  <c r="M19858" i="131"/>
  <c r="L19858" i="131"/>
  <c r="K19858" i="131"/>
  <c r="J19858" i="131"/>
  <c r="I19858" i="131"/>
  <c r="H19858" i="131"/>
  <c r="G19858" i="131"/>
  <c r="F19858" i="131"/>
  <c r="E19858" i="131"/>
  <c r="D19858" i="131"/>
  <c r="C19858" i="13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Z19856" i="131"/>
  <c r="Y19856" i="131"/>
  <c r="X19856" i="131"/>
  <c r="W19856" i="131"/>
  <c r="V19856" i="131"/>
  <c r="U19856" i="131"/>
  <c r="T19856" i="131"/>
  <c r="S19856" i="131"/>
  <c r="R19856" i="131"/>
  <c r="Q19856" i="131"/>
  <c r="P19856" i="131"/>
  <c r="O19856" i="131"/>
  <c r="N19856" i="131"/>
  <c r="M19856" i="131"/>
  <c r="L19856" i="131"/>
  <c r="K19856" i="131"/>
  <c r="J19856" i="131"/>
  <c r="I19856" i="131"/>
  <c r="H19856" i="131"/>
  <c r="G19856" i="131"/>
  <c r="F19856" i="131"/>
  <c r="E19856" i="131"/>
  <c r="D19856" i="131"/>
  <c r="C19856" i="13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Z19854" i="131"/>
  <c r="Y19854" i="131"/>
  <c r="X19854" i="131"/>
  <c r="W19854" i="131"/>
  <c r="V19854" i="131"/>
  <c r="U19854" i="131"/>
  <c r="T19854" i="131"/>
  <c r="S19854" i="131"/>
  <c r="R19854" i="131"/>
  <c r="Q19854" i="131"/>
  <c r="P19854" i="131"/>
  <c r="O19854" i="131"/>
  <c r="N19854" i="131"/>
  <c r="M19854" i="131"/>
  <c r="L19854" i="131"/>
  <c r="K19854" i="131"/>
  <c r="J19854" i="131"/>
  <c r="I19854" i="131"/>
  <c r="H19854" i="131"/>
  <c r="G19854" i="131"/>
  <c r="F19854" i="131"/>
  <c r="E19854" i="131"/>
  <c r="D19854" i="131"/>
  <c r="C19854" i="13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Z19852" i="131"/>
  <c r="Y19852" i="131"/>
  <c r="X19852" i="131"/>
  <c r="W19852" i="131"/>
  <c r="V19852" i="131"/>
  <c r="U19852" i="131"/>
  <c r="T19852" i="131"/>
  <c r="S19852" i="131"/>
  <c r="R19852" i="131"/>
  <c r="Q19852" i="131"/>
  <c r="P19852" i="131"/>
  <c r="O19852" i="131"/>
  <c r="N19852" i="131"/>
  <c r="M19852" i="131"/>
  <c r="L19852" i="131"/>
  <c r="K19852" i="131"/>
  <c r="J19852" i="131"/>
  <c r="I19852" i="131"/>
  <c r="H19852" i="131"/>
  <c r="G19852" i="131"/>
  <c r="F19852" i="131"/>
  <c r="E19852" i="131"/>
  <c r="D19852" i="131"/>
  <c r="C19852" i="13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Z19850" i="131"/>
  <c r="Y19850" i="131"/>
  <c r="X19850" i="131"/>
  <c r="W19850" i="131"/>
  <c r="V19850" i="131"/>
  <c r="U19850" i="131"/>
  <c r="T19850" i="131"/>
  <c r="S19850" i="131"/>
  <c r="R19850" i="131"/>
  <c r="Q19850" i="131"/>
  <c r="P19850" i="131"/>
  <c r="O19850" i="131"/>
  <c r="N19850" i="131"/>
  <c r="M19850" i="131"/>
  <c r="L19850" i="131"/>
  <c r="K19850" i="131"/>
  <c r="J19850" i="131"/>
  <c r="I19850" i="131"/>
  <c r="H19850" i="131"/>
  <c r="G19850" i="131"/>
  <c r="F19850" i="131"/>
  <c r="E19850" i="131"/>
  <c r="D19850" i="131"/>
  <c r="C19850" i="13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Z19848" i="131"/>
  <c r="Y19848" i="131"/>
  <c r="X19848" i="131"/>
  <c r="W19848" i="131"/>
  <c r="V19848" i="131"/>
  <c r="U19848" i="131"/>
  <c r="T19848" i="131"/>
  <c r="S19848" i="131"/>
  <c r="R19848" i="131"/>
  <c r="Q19848" i="131"/>
  <c r="P19848" i="131"/>
  <c r="O19848" i="131"/>
  <c r="N19848" i="131"/>
  <c r="M19848" i="131"/>
  <c r="L19848" i="131"/>
  <c r="K19848" i="131"/>
  <c r="J19848" i="131"/>
  <c r="I19848" i="131"/>
  <c r="H19848" i="131"/>
  <c r="G19848" i="131"/>
  <c r="F19848" i="131"/>
  <c r="E19848" i="131"/>
  <c r="D19848" i="131"/>
  <c r="C19848" i="13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Z19846" i="131"/>
  <c r="Y19846" i="131"/>
  <c r="X19846" i="131"/>
  <c r="W19846" i="131"/>
  <c r="V19846" i="131"/>
  <c r="U19846" i="131"/>
  <c r="T19846" i="131"/>
  <c r="S19846" i="131"/>
  <c r="R19846" i="131"/>
  <c r="Q19846" i="131"/>
  <c r="P19846" i="131"/>
  <c r="O19846" i="131"/>
  <c r="N19846" i="131"/>
  <c r="M19846" i="131"/>
  <c r="L19846" i="131"/>
  <c r="K19846" i="131"/>
  <c r="J19846" i="131"/>
  <c r="I19846" i="131"/>
  <c r="H19846" i="131"/>
  <c r="G19846" i="131"/>
  <c r="F19846" i="131"/>
  <c r="E19846" i="131"/>
  <c r="D19846" i="131"/>
  <c r="C19846" i="13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Z19844" i="131"/>
  <c r="Y19844" i="131"/>
  <c r="X19844" i="131"/>
  <c r="W19844" i="131"/>
  <c r="V19844" i="131"/>
  <c r="U19844" i="131"/>
  <c r="T19844" i="131"/>
  <c r="S19844" i="131"/>
  <c r="R19844" i="131"/>
  <c r="Q19844" i="131"/>
  <c r="P19844" i="131"/>
  <c r="O19844" i="131"/>
  <c r="N19844" i="131"/>
  <c r="M19844" i="131"/>
  <c r="L19844" i="131"/>
  <c r="K19844" i="131"/>
  <c r="J19844" i="131"/>
  <c r="I19844" i="131"/>
  <c r="H19844" i="131"/>
  <c r="G19844" i="131"/>
  <c r="F19844" i="131"/>
  <c r="E19844" i="131"/>
  <c r="D19844" i="131"/>
  <c r="C19844" i="13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Z19842" i="131"/>
  <c r="Y19842" i="131"/>
  <c r="X19842" i="131"/>
  <c r="W19842" i="131"/>
  <c r="V19842" i="131"/>
  <c r="U19842" i="131"/>
  <c r="T19842" i="131"/>
  <c r="S19842" i="131"/>
  <c r="R19842" i="131"/>
  <c r="Q19842" i="131"/>
  <c r="P19842" i="131"/>
  <c r="O19842" i="131"/>
  <c r="N19842" i="131"/>
  <c r="M19842" i="131"/>
  <c r="L19842" i="131"/>
  <c r="K19842" i="131"/>
  <c r="J19842" i="131"/>
  <c r="I19842" i="131"/>
  <c r="H19842" i="131"/>
  <c r="G19842" i="131"/>
  <c r="F19842" i="131"/>
  <c r="E19842" i="131"/>
  <c r="D19842" i="131"/>
  <c r="C19842" i="13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B19828" i="131"/>
  <c r="AA19828" i="131"/>
  <c r="Z19828" i="131"/>
  <c r="Y19828" i="131"/>
  <c r="X19828" i="131"/>
  <c r="W19828" i="131"/>
  <c r="V19828" i="131"/>
  <c r="U19828" i="131"/>
  <c r="T19828" i="131"/>
  <c r="S19828" i="131"/>
  <c r="R19828" i="131"/>
  <c r="Q19828" i="131"/>
  <c r="P19828" i="131"/>
  <c r="O19828" i="131"/>
  <c r="N19828" i="131"/>
  <c r="M19828" i="131"/>
  <c r="L19828" i="131"/>
  <c r="K19828" i="131"/>
  <c r="J19828" i="131"/>
  <c r="I19828" i="131"/>
  <c r="H19828" i="131"/>
  <c r="G19828" i="131"/>
  <c r="F19828" i="131"/>
  <c r="E19828" i="131"/>
  <c r="D19828" i="131"/>
  <c r="C19828" i="13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B19826" i="131"/>
  <c r="AA19826" i="131"/>
  <c r="Z19826" i="131"/>
  <c r="Y19826" i="131"/>
  <c r="X19826" i="131"/>
  <c r="W19826" i="131"/>
  <c r="V19826" i="131"/>
  <c r="U19826" i="131"/>
  <c r="T19826" i="131"/>
  <c r="S19826" i="131"/>
  <c r="R19826" i="131"/>
  <c r="Q19826" i="131"/>
  <c r="P19826" i="131"/>
  <c r="O19826" i="131"/>
  <c r="N19826" i="131"/>
  <c r="M19826" i="131"/>
  <c r="L19826" i="131"/>
  <c r="K19826" i="131"/>
  <c r="J19826" i="131"/>
  <c r="I19826" i="131"/>
  <c r="H19826" i="131"/>
  <c r="G19826" i="131"/>
  <c r="F19826" i="131"/>
  <c r="E19826" i="131"/>
  <c r="D19826" i="131"/>
  <c r="C19826" i="13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B19824" i="131"/>
  <c r="AA19824" i="131"/>
  <c r="Z19824" i="131"/>
  <c r="Y19824" i="131"/>
  <c r="X19824" i="131"/>
  <c r="W19824" i="131"/>
  <c r="V19824" i="131"/>
  <c r="U19824" i="131"/>
  <c r="T19824" i="131"/>
  <c r="S19824" i="131"/>
  <c r="R19824" i="131"/>
  <c r="Q19824" i="131"/>
  <c r="P19824" i="131"/>
  <c r="O19824" i="131"/>
  <c r="N19824" i="131"/>
  <c r="M19824" i="131"/>
  <c r="L19824" i="131"/>
  <c r="K19824" i="131"/>
  <c r="J19824" i="131"/>
  <c r="I19824" i="131"/>
  <c r="H19824" i="131"/>
  <c r="G19824" i="131"/>
  <c r="F19824" i="131"/>
  <c r="E19824" i="131"/>
  <c r="D19824" i="131"/>
  <c r="C19824" i="13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B19822" i="131"/>
  <c r="AA19822" i="131"/>
  <c r="Z19822" i="131"/>
  <c r="Y19822" i="131"/>
  <c r="X19822" i="131"/>
  <c r="W19822" i="131"/>
  <c r="V19822" i="131"/>
  <c r="U19822" i="131"/>
  <c r="T19822" i="131"/>
  <c r="S19822" i="131"/>
  <c r="R19822" i="131"/>
  <c r="Q19822" i="131"/>
  <c r="P19822" i="131"/>
  <c r="O19822" i="131"/>
  <c r="N19822" i="131"/>
  <c r="M19822" i="131"/>
  <c r="L19822" i="131"/>
  <c r="K19822" i="131"/>
  <c r="J19822" i="131"/>
  <c r="I19822" i="131"/>
  <c r="H19822" i="131"/>
  <c r="G19822" i="131"/>
  <c r="F19822" i="131"/>
  <c r="E19822" i="131"/>
  <c r="D19822" i="131"/>
  <c r="C19822" i="13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B19820" i="131"/>
  <c r="AA19820" i="131"/>
  <c r="Z19820" i="131"/>
  <c r="Y19820" i="131"/>
  <c r="X19820" i="131"/>
  <c r="W19820" i="131"/>
  <c r="V19820" i="131"/>
  <c r="U19820" i="131"/>
  <c r="T19820" i="131"/>
  <c r="S19820" i="131"/>
  <c r="R19820" i="131"/>
  <c r="Q19820" i="131"/>
  <c r="P19820" i="131"/>
  <c r="O19820" i="131"/>
  <c r="N19820" i="131"/>
  <c r="M19820" i="131"/>
  <c r="L19820" i="131"/>
  <c r="K19820" i="131"/>
  <c r="J19820" i="131"/>
  <c r="I19820" i="131"/>
  <c r="H19820" i="131"/>
  <c r="G19820" i="131"/>
  <c r="F19820" i="131"/>
  <c r="E19820" i="131"/>
  <c r="D19820" i="131"/>
  <c r="C19820" i="13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B19818" i="131"/>
  <c r="AA19818" i="131"/>
  <c r="Z19818" i="131"/>
  <c r="Y19818" i="131"/>
  <c r="X19818" i="131"/>
  <c r="W19818" i="131"/>
  <c r="V19818" i="131"/>
  <c r="U19818" i="131"/>
  <c r="T19818" i="131"/>
  <c r="S19818" i="131"/>
  <c r="R19818" i="131"/>
  <c r="Q19818" i="131"/>
  <c r="P19818" i="131"/>
  <c r="O19818" i="131"/>
  <c r="N19818" i="131"/>
  <c r="M19818" i="131"/>
  <c r="L19818" i="131"/>
  <c r="K19818" i="131"/>
  <c r="J19818" i="131"/>
  <c r="I19818" i="131"/>
  <c r="H19818" i="131"/>
  <c r="G19818" i="131"/>
  <c r="F19818" i="131"/>
  <c r="E19818" i="131"/>
  <c r="D19818" i="131"/>
  <c r="C19818" i="13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B19816" i="131"/>
  <c r="AA19816" i="131"/>
  <c r="Z19816" i="131"/>
  <c r="Y19816" i="131"/>
  <c r="X19816" i="131"/>
  <c r="W19816" i="131"/>
  <c r="V19816" i="131"/>
  <c r="U19816" i="131"/>
  <c r="T19816" i="131"/>
  <c r="S19816" i="131"/>
  <c r="R19816" i="131"/>
  <c r="Q19816" i="131"/>
  <c r="P19816" i="131"/>
  <c r="O19816" i="131"/>
  <c r="N19816" i="131"/>
  <c r="M19816" i="131"/>
  <c r="L19816" i="131"/>
  <c r="K19816" i="131"/>
  <c r="J19816" i="131"/>
  <c r="I19816" i="131"/>
  <c r="H19816" i="131"/>
  <c r="G19816" i="131"/>
  <c r="F19816" i="131"/>
  <c r="E19816" i="131"/>
  <c r="D19816" i="131"/>
  <c r="C19816" i="13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B19814" i="131"/>
  <c r="AA19814" i="131"/>
  <c r="Z19814" i="131"/>
  <c r="Y19814" i="131"/>
  <c r="X19814" i="131"/>
  <c r="W19814" i="131"/>
  <c r="V19814" i="131"/>
  <c r="U19814" i="131"/>
  <c r="T19814" i="131"/>
  <c r="S19814" i="131"/>
  <c r="R19814" i="131"/>
  <c r="Q19814" i="131"/>
  <c r="P19814" i="131"/>
  <c r="O19814" i="131"/>
  <c r="N19814" i="131"/>
  <c r="M19814" i="131"/>
  <c r="L19814" i="131"/>
  <c r="K19814" i="131"/>
  <c r="J19814" i="131"/>
  <c r="I19814" i="131"/>
  <c r="H19814" i="131"/>
  <c r="G19814" i="131"/>
  <c r="F19814" i="131"/>
  <c r="E19814" i="131"/>
  <c r="D19814" i="131"/>
  <c r="C19814" i="13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B19812" i="131"/>
  <c r="AA19812" i="131"/>
  <c r="Z19812" i="131"/>
  <c r="Y19812" i="131"/>
  <c r="X19812" i="131"/>
  <c r="W19812" i="131"/>
  <c r="V19812" i="131"/>
  <c r="U19812" i="131"/>
  <c r="T19812" i="131"/>
  <c r="S19812" i="131"/>
  <c r="R19812" i="131"/>
  <c r="Q19812" i="131"/>
  <c r="P19812" i="131"/>
  <c r="O19812" i="131"/>
  <c r="N19812" i="131"/>
  <c r="M19812" i="131"/>
  <c r="L19812" i="131"/>
  <c r="K19812" i="131"/>
  <c r="J19812" i="131"/>
  <c r="I19812" i="131"/>
  <c r="H19812" i="131"/>
  <c r="G19812" i="131"/>
  <c r="F19812" i="131"/>
  <c r="E19812" i="131"/>
  <c r="D19812" i="131"/>
  <c r="C19812" i="13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B19798" i="131"/>
  <c r="AA19798" i="131"/>
  <c r="Z19798" i="131"/>
  <c r="Y19798" i="131"/>
  <c r="X19798" i="131"/>
  <c r="W19798" i="131"/>
  <c r="V19798" i="131"/>
  <c r="U19798" i="131"/>
  <c r="T19798" i="131"/>
  <c r="S19798" i="131"/>
  <c r="R19798" i="131"/>
  <c r="Q19798" i="131"/>
  <c r="P19798" i="131"/>
  <c r="O19798" i="131"/>
  <c r="N19798" i="131"/>
  <c r="M19798" i="131"/>
  <c r="L19798" i="131"/>
  <c r="K19798" i="131"/>
  <c r="J19798" i="131"/>
  <c r="I19798" i="131"/>
  <c r="H19798" i="131"/>
  <c r="G19798" i="131"/>
  <c r="F19798" i="131"/>
  <c r="E19798" i="13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B19796" i="131"/>
  <c r="AA19796" i="131"/>
  <c r="Z19796" i="131"/>
  <c r="Y19796" i="131"/>
  <c r="X19796" i="131"/>
  <c r="W19796" i="131"/>
  <c r="V19796" i="131"/>
  <c r="U19796" i="131"/>
  <c r="T19796" i="131"/>
  <c r="S19796" i="131"/>
  <c r="R19796" i="131"/>
  <c r="Q19796" i="131"/>
  <c r="P19796" i="131"/>
  <c r="O19796" i="131"/>
  <c r="N19796" i="131"/>
  <c r="M19796" i="131"/>
  <c r="L19796" i="131"/>
  <c r="K19796" i="131"/>
  <c r="J19796" i="131"/>
  <c r="I19796" i="131"/>
  <c r="H19796" i="131"/>
  <c r="G19796" i="131"/>
  <c r="F19796" i="131"/>
  <c r="E19796" i="13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B19794" i="131"/>
  <c r="AA19794" i="131"/>
  <c r="Z19794" i="131"/>
  <c r="Y19794" i="131"/>
  <c r="X19794" i="131"/>
  <c r="W19794" i="131"/>
  <c r="V19794" i="131"/>
  <c r="U19794" i="131"/>
  <c r="T19794" i="131"/>
  <c r="S19794" i="131"/>
  <c r="R19794" i="131"/>
  <c r="Q19794" i="131"/>
  <c r="P19794" i="131"/>
  <c r="O19794" i="131"/>
  <c r="N19794" i="131"/>
  <c r="M19794" i="131"/>
  <c r="L19794" i="131"/>
  <c r="K19794" i="131"/>
  <c r="J19794" i="131"/>
  <c r="I19794" i="131"/>
  <c r="H19794" i="131"/>
  <c r="G19794" i="131"/>
  <c r="F19794" i="131"/>
  <c r="E19794" i="13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B19792" i="131"/>
  <c r="AA19792" i="131"/>
  <c r="Z19792" i="131"/>
  <c r="Y19792" i="131"/>
  <c r="X19792" i="131"/>
  <c r="W19792" i="131"/>
  <c r="V19792" i="131"/>
  <c r="U19792" i="131"/>
  <c r="T19792" i="131"/>
  <c r="S19792" i="131"/>
  <c r="R19792" i="131"/>
  <c r="Q19792" i="131"/>
  <c r="P19792" i="131"/>
  <c r="O19792" i="131"/>
  <c r="N19792" i="131"/>
  <c r="M19792" i="131"/>
  <c r="L19792" i="131"/>
  <c r="K19792" i="131"/>
  <c r="J19792" i="131"/>
  <c r="I19792" i="131"/>
  <c r="H19792" i="131"/>
  <c r="G19792" i="131"/>
  <c r="F19792" i="131"/>
  <c r="E19792" i="13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B19790" i="131"/>
  <c r="AA19790" i="131"/>
  <c r="Z19790" i="131"/>
  <c r="Y19790" i="131"/>
  <c r="X19790" i="131"/>
  <c r="W19790" i="131"/>
  <c r="V19790" i="131"/>
  <c r="U19790" i="131"/>
  <c r="T19790" i="131"/>
  <c r="S19790" i="131"/>
  <c r="R19790" i="131"/>
  <c r="Q19790" i="131"/>
  <c r="P19790" i="131"/>
  <c r="O19790" i="131"/>
  <c r="N19790" i="131"/>
  <c r="M19790" i="131"/>
  <c r="L19790" i="131"/>
  <c r="K19790" i="131"/>
  <c r="J19790" i="131"/>
  <c r="I19790" i="131"/>
  <c r="H19790" i="131"/>
  <c r="G19790" i="131"/>
  <c r="F19790" i="131"/>
  <c r="E19790" i="13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B19788" i="131"/>
  <c r="AA19788" i="131"/>
  <c r="Z19788" i="131"/>
  <c r="Y19788" i="131"/>
  <c r="X19788" i="131"/>
  <c r="W19788" i="131"/>
  <c r="V19788" i="131"/>
  <c r="U19788" i="131"/>
  <c r="T19788" i="131"/>
  <c r="S19788" i="131"/>
  <c r="R19788" i="131"/>
  <c r="Q19788" i="131"/>
  <c r="P19788" i="131"/>
  <c r="O19788" i="131"/>
  <c r="N19788" i="131"/>
  <c r="M19788" i="131"/>
  <c r="L19788" i="131"/>
  <c r="K19788" i="131"/>
  <c r="J19788" i="131"/>
  <c r="I19788" i="131"/>
  <c r="H19788" i="131"/>
  <c r="G19788" i="131"/>
  <c r="F19788" i="131"/>
  <c r="E19788" i="13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B19786" i="131"/>
  <c r="AA19786" i="131"/>
  <c r="Z19786" i="131"/>
  <c r="Y19786" i="131"/>
  <c r="X19786" i="131"/>
  <c r="W19786" i="131"/>
  <c r="V19786" i="131"/>
  <c r="U19786" i="131"/>
  <c r="T19786" i="131"/>
  <c r="S19786" i="131"/>
  <c r="R19786" i="131"/>
  <c r="Q19786" i="131"/>
  <c r="P19786" i="131"/>
  <c r="O19786" i="131"/>
  <c r="N19786" i="131"/>
  <c r="M19786" i="131"/>
  <c r="L19786" i="131"/>
  <c r="K19786" i="131"/>
  <c r="J19786" i="131"/>
  <c r="I19786" i="131"/>
  <c r="H19786" i="131"/>
  <c r="G19786" i="131"/>
  <c r="F19786" i="131"/>
  <c r="E19786" i="13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B19784" i="131"/>
  <c r="AA19784" i="131"/>
  <c r="Z19784" i="131"/>
  <c r="Y19784" i="131"/>
  <c r="X19784" i="131"/>
  <c r="W19784" i="131"/>
  <c r="V19784" i="131"/>
  <c r="U19784" i="131"/>
  <c r="T19784" i="131"/>
  <c r="S19784" i="131"/>
  <c r="R19784" i="131"/>
  <c r="Q19784" i="131"/>
  <c r="P19784" i="131"/>
  <c r="O19784" i="131"/>
  <c r="N19784" i="131"/>
  <c r="M19784" i="131"/>
  <c r="L19784" i="131"/>
  <c r="K19784" i="131"/>
  <c r="J19784" i="131"/>
  <c r="I19784" i="131"/>
  <c r="H19784" i="131"/>
  <c r="G19784" i="131"/>
  <c r="F19784" i="131"/>
  <c r="E19784" i="13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B19782" i="131"/>
  <c r="AA19782" i="131"/>
  <c r="Z19782" i="131"/>
  <c r="Y19782" i="131"/>
  <c r="X19782" i="131"/>
  <c r="W19782" i="131"/>
  <c r="V19782" i="131"/>
  <c r="U19782" i="131"/>
  <c r="T19782" i="131"/>
  <c r="S19782" i="131"/>
  <c r="R19782" i="131"/>
  <c r="Q19782" i="131"/>
  <c r="P19782" i="131"/>
  <c r="O19782" i="131"/>
  <c r="N19782" i="131"/>
  <c r="M19782" i="131"/>
  <c r="L19782" i="131"/>
  <c r="K19782" i="131"/>
  <c r="J19782" i="131"/>
  <c r="I19782" i="131"/>
  <c r="H19782" i="131"/>
  <c r="G19782" i="131"/>
  <c r="F19782" i="131"/>
  <c r="E19782" i="13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X19768" i="131"/>
  <c r="W19768" i="131"/>
  <c r="V19768" i="131"/>
  <c r="U19768" i="131"/>
  <c r="T19768" i="131"/>
  <c r="S19768" i="131"/>
  <c r="R19768" i="131"/>
  <c r="Q19768" i="131"/>
  <c r="P19768" i="131"/>
  <c r="O19768" i="131"/>
  <c r="N19768" i="131"/>
  <c r="M19768" i="131"/>
  <c r="L19768" i="131"/>
  <c r="K19768" i="131"/>
  <c r="J19768" i="131"/>
  <c r="I19768" i="131"/>
  <c r="H19768" i="131"/>
  <c r="G19768" i="13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X19766" i="131"/>
  <c r="W19766" i="131"/>
  <c r="V19766" i="131"/>
  <c r="U19766" i="131"/>
  <c r="T19766" i="131"/>
  <c r="S19766" i="131"/>
  <c r="R19766" i="131"/>
  <c r="Q19766" i="131"/>
  <c r="P19766" i="131"/>
  <c r="O19766" i="131"/>
  <c r="N19766" i="131"/>
  <c r="M19766" i="131"/>
  <c r="L19766" i="131"/>
  <c r="K19766" i="131"/>
  <c r="J19766" i="131"/>
  <c r="I19766" i="131"/>
  <c r="H19766" i="131"/>
  <c r="G19766" i="13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X19764" i="131"/>
  <c r="W19764" i="131"/>
  <c r="V19764" i="131"/>
  <c r="U19764" i="131"/>
  <c r="T19764" i="131"/>
  <c r="S19764" i="131"/>
  <c r="R19764" i="131"/>
  <c r="Q19764" i="131"/>
  <c r="P19764" i="131"/>
  <c r="O19764" i="131"/>
  <c r="N19764" i="131"/>
  <c r="M19764" i="131"/>
  <c r="L19764" i="131"/>
  <c r="K19764" i="131"/>
  <c r="J19764" i="131"/>
  <c r="I19764" i="131"/>
  <c r="H19764" i="131"/>
  <c r="G19764" i="13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X19762" i="131"/>
  <c r="W19762" i="131"/>
  <c r="V19762" i="131"/>
  <c r="U19762" i="131"/>
  <c r="T19762" i="131"/>
  <c r="S19762" i="131"/>
  <c r="R19762" i="131"/>
  <c r="Q19762" i="131"/>
  <c r="P19762" i="131"/>
  <c r="O19762" i="131"/>
  <c r="N19762" i="131"/>
  <c r="M19762" i="131"/>
  <c r="L19762" i="131"/>
  <c r="K19762" i="131"/>
  <c r="J19762" i="131"/>
  <c r="I19762" i="131"/>
  <c r="H19762" i="131"/>
  <c r="G19762" i="13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X19760" i="131"/>
  <c r="W19760" i="131"/>
  <c r="V19760" i="131"/>
  <c r="U19760" i="131"/>
  <c r="T19760" i="131"/>
  <c r="S19760" i="131"/>
  <c r="R19760" i="131"/>
  <c r="Q19760" i="131"/>
  <c r="P19760" i="131"/>
  <c r="O19760" i="131"/>
  <c r="N19760" i="131"/>
  <c r="M19760" i="131"/>
  <c r="L19760" i="131"/>
  <c r="K19760" i="131"/>
  <c r="J19760" i="131"/>
  <c r="I19760" i="131"/>
  <c r="H19760" i="131"/>
  <c r="G19760" i="13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X19758" i="131"/>
  <c r="W19758" i="131"/>
  <c r="V19758" i="131"/>
  <c r="U19758" i="131"/>
  <c r="T19758" i="131"/>
  <c r="S19758" i="131"/>
  <c r="R19758" i="131"/>
  <c r="Q19758" i="131"/>
  <c r="P19758" i="131"/>
  <c r="O19758" i="131"/>
  <c r="N19758" i="131"/>
  <c r="M19758" i="131"/>
  <c r="L19758" i="131"/>
  <c r="K19758" i="131"/>
  <c r="J19758" i="131"/>
  <c r="I19758" i="131"/>
  <c r="H19758" i="131"/>
  <c r="G19758" i="13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X19756" i="131"/>
  <c r="W19756" i="131"/>
  <c r="V19756" i="131"/>
  <c r="U19756" i="131"/>
  <c r="T19756" i="131"/>
  <c r="S19756" i="131"/>
  <c r="R19756" i="131"/>
  <c r="Q19756" i="131"/>
  <c r="P19756" i="131"/>
  <c r="O19756" i="131"/>
  <c r="N19756" i="131"/>
  <c r="M19756" i="131"/>
  <c r="L19756" i="131"/>
  <c r="K19756" i="131"/>
  <c r="J19756" i="131"/>
  <c r="I19756" i="131"/>
  <c r="H19756" i="131"/>
  <c r="G19756" i="13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X19754" i="131"/>
  <c r="W19754" i="131"/>
  <c r="V19754" i="131"/>
  <c r="U19754" i="131"/>
  <c r="T19754" i="131"/>
  <c r="S19754" i="131"/>
  <c r="R19754" i="131"/>
  <c r="Q19754" i="131"/>
  <c r="P19754" i="131"/>
  <c r="O19754" i="131"/>
  <c r="N19754" i="131"/>
  <c r="M19754" i="131"/>
  <c r="L19754" i="131"/>
  <c r="K19754" i="131"/>
  <c r="J19754" i="131"/>
  <c r="I19754" i="131"/>
  <c r="H19754" i="131"/>
  <c r="G19754" i="13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X19752" i="131"/>
  <c r="W19752" i="131"/>
  <c r="V19752" i="131"/>
  <c r="U19752" i="131"/>
  <c r="T19752" i="131"/>
  <c r="S19752" i="131"/>
  <c r="R19752" i="131"/>
  <c r="Q19752" i="131"/>
  <c r="P19752" i="131"/>
  <c r="O19752" i="131"/>
  <c r="N19752" i="131"/>
  <c r="M19752" i="131"/>
  <c r="L19752" i="131"/>
  <c r="K19752" i="131"/>
  <c r="J19752" i="131"/>
  <c r="I19752" i="131"/>
  <c r="H19752" i="131"/>
  <c r="G19752" i="13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Z19738" i="131"/>
  <c r="Y19738" i="131"/>
  <c r="X19738" i="131"/>
  <c r="W19738" i="131"/>
  <c r="V19738" i="131"/>
  <c r="U19738" i="131"/>
  <c r="T19738" i="131"/>
  <c r="S19738" i="131"/>
  <c r="R19738" i="131"/>
  <c r="Q19738" i="131"/>
  <c r="P19738" i="131"/>
  <c r="O19738" i="131"/>
  <c r="N19738" i="131"/>
  <c r="M19738" i="131"/>
  <c r="L19738" i="131"/>
  <c r="K19738" i="131"/>
  <c r="J19738" i="131"/>
  <c r="I19738" i="131"/>
  <c r="H19738" i="131"/>
  <c r="G19738" i="131"/>
  <c r="F19738" i="131"/>
  <c r="E19738" i="131"/>
  <c r="D19738" i="131"/>
  <c r="C19738" i="13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Z19736" i="131"/>
  <c r="Y19736" i="131"/>
  <c r="X19736" i="131"/>
  <c r="W19736" i="131"/>
  <c r="V19736" i="131"/>
  <c r="U19736" i="131"/>
  <c r="T19736" i="131"/>
  <c r="S19736" i="131"/>
  <c r="R19736" i="131"/>
  <c r="Q19736" i="131"/>
  <c r="P19736" i="131"/>
  <c r="O19736" i="131"/>
  <c r="N19736" i="131"/>
  <c r="M19736" i="131"/>
  <c r="L19736" i="131"/>
  <c r="K19736" i="131"/>
  <c r="J19736" i="131"/>
  <c r="I19736" i="131"/>
  <c r="H19736" i="131"/>
  <c r="G19736" i="131"/>
  <c r="F19736" i="131"/>
  <c r="E19736" i="131"/>
  <c r="D19736" i="131"/>
  <c r="C19736" i="13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Z19734" i="131"/>
  <c r="Y19734" i="131"/>
  <c r="X19734" i="131"/>
  <c r="W19734" i="131"/>
  <c r="V19734" i="131"/>
  <c r="U19734" i="131"/>
  <c r="T19734" i="131"/>
  <c r="S19734" i="131"/>
  <c r="R19734" i="131"/>
  <c r="Q19734" i="131"/>
  <c r="P19734" i="131"/>
  <c r="O19734" i="131"/>
  <c r="N19734" i="131"/>
  <c r="M19734" i="131"/>
  <c r="L19734" i="131"/>
  <c r="K19734" i="131"/>
  <c r="J19734" i="131"/>
  <c r="I19734" i="131"/>
  <c r="H19734" i="131"/>
  <c r="G19734" i="131"/>
  <c r="F19734" i="131"/>
  <c r="E19734" i="131"/>
  <c r="D19734" i="131"/>
  <c r="C19734" i="13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Z19732" i="131"/>
  <c r="Y19732" i="131"/>
  <c r="X19732" i="131"/>
  <c r="W19732" i="131"/>
  <c r="V19732" i="131"/>
  <c r="U19732" i="131"/>
  <c r="T19732" i="131"/>
  <c r="S19732" i="131"/>
  <c r="R19732" i="131"/>
  <c r="Q19732" i="131"/>
  <c r="P19732" i="131"/>
  <c r="O19732" i="131"/>
  <c r="N19732" i="131"/>
  <c r="M19732" i="131"/>
  <c r="L19732" i="131"/>
  <c r="K19732" i="131"/>
  <c r="J19732" i="131"/>
  <c r="I19732" i="131"/>
  <c r="H19732" i="131"/>
  <c r="G19732" i="131"/>
  <c r="F19732" i="131"/>
  <c r="E19732" i="131"/>
  <c r="D19732" i="131"/>
  <c r="C19732" i="13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Z19730" i="131"/>
  <c r="Y19730" i="131"/>
  <c r="X19730" i="131"/>
  <c r="W19730" i="131"/>
  <c r="V19730" i="131"/>
  <c r="U19730" i="131"/>
  <c r="T19730" i="131"/>
  <c r="S19730" i="131"/>
  <c r="R19730" i="131"/>
  <c r="Q19730" i="131"/>
  <c r="P19730" i="131"/>
  <c r="O19730" i="131"/>
  <c r="N19730" i="131"/>
  <c r="M19730" i="131"/>
  <c r="L19730" i="131"/>
  <c r="K19730" i="131"/>
  <c r="J19730" i="131"/>
  <c r="I19730" i="131"/>
  <c r="H19730" i="131"/>
  <c r="G19730" i="131"/>
  <c r="F19730" i="131"/>
  <c r="E19730" i="131"/>
  <c r="D19730" i="131"/>
  <c r="C19730" i="13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Z19728" i="131"/>
  <c r="Y19728" i="131"/>
  <c r="X19728" i="131"/>
  <c r="W19728" i="131"/>
  <c r="V19728" i="131"/>
  <c r="U19728" i="131"/>
  <c r="T19728" i="131"/>
  <c r="S19728" i="131"/>
  <c r="R19728" i="131"/>
  <c r="Q19728" i="131"/>
  <c r="P19728" i="131"/>
  <c r="O19728" i="131"/>
  <c r="N19728" i="131"/>
  <c r="M19728" i="131"/>
  <c r="L19728" i="131"/>
  <c r="K19728" i="131"/>
  <c r="J19728" i="131"/>
  <c r="I19728" i="131"/>
  <c r="H19728" i="131"/>
  <c r="G19728" i="131"/>
  <c r="F19728" i="131"/>
  <c r="E19728" i="131"/>
  <c r="D19728" i="131"/>
  <c r="C19728" i="13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Z19726" i="131"/>
  <c r="Y19726" i="131"/>
  <c r="X19726" i="131"/>
  <c r="W19726" i="131"/>
  <c r="V19726" i="131"/>
  <c r="U19726" i="131"/>
  <c r="T19726" i="131"/>
  <c r="S19726" i="131"/>
  <c r="R19726" i="131"/>
  <c r="Q19726" i="131"/>
  <c r="P19726" i="131"/>
  <c r="O19726" i="131"/>
  <c r="N19726" i="131"/>
  <c r="M19726" i="131"/>
  <c r="L19726" i="131"/>
  <c r="K19726" i="131"/>
  <c r="J19726" i="131"/>
  <c r="I19726" i="131"/>
  <c r="H19726" i="131"/>
  <c r="G19726" i="131"/>
  <c r="F19726" i="131"/>
  <c r="E19726" i="131"/>
  <c r="D19726" i="131"/>
  <c r="C19726" i="13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Z19724" i="131"/>
  <c r="Y19724" i="131"/>
  <c r="X19724" i="131"/>
  <c r="W19724" i="131"/>
  <c r="V19724" i="131"/>
  <c r="U19724" i="131"/>
  <c r="T19724" i="131"/>
  <c r="S19724" i="131"/>
  <c r="R19724" i="131"/>
  <c r="Q19724" i="131"/>
  <c r="P19724" i="131"/>
  <c r="O19724" i="131"/>
  <c r="N19724" i="131"/>
  <c r="M19724" i="131"/>
  <c r="L19724" i="131"/>
  <c r="K19724" i="131"/>
  <c r="J19724" i="131"/>
  <c r="I19724" i="131"/>
  <c r="H19724" i="131"/>
  <c r="G19724" i="131"/>
  <c r="F19724" i="131"/>
  <c r="E19724" i="131"/>
  <c r="D19724" i="131"/>
  <c r="C19724" i="13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Z19722" i="131"/>
  <c r="Y19722" i="131"/>
  <c r="X19722" i="131"/>
  <c r="W19722" i="131"/>
  <c r="V19722" i="131"/>
  <c r="U19722" i="131"/>
  <c r="T19722" i="131"/>
  <c r="S19722" i="131"/>
  <c r="R19722" i="131"/>
  <c r="Q19722" i="131"/>
  <c r="P19722" i="131"/>
  <c r="O19722" i="131"/>
  <c r="N19722" i="131"/>
  <c r="M19722" i="131"/>
  <c r="L19722" i="131"/>
  <c r="K19722" i="131"/>
  <c r="J19722" i="131"/>
  <c r="I19722" i="131"/>
  <c r="H19722" i="131"/>
  <c r="G19722" i="131"/>
  <c r="F19722" i="131"/>
  <c r="E19722" i="131"/>
  <c r="D19722" i="131"/>
  <c r="C19722" i="13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B19708" i="131"/>
  <c r="AA19708" i="131"/>
  <c r="Z19708" i="131"/>
  <c r="Y19708" i="131"/>
  <c r="X19708" i="131"/>
  <c r="W19708" i="131"/>
  <c r="V19708" i="131"/>
  <c r="U19708" i="131"/>
  <c r="T19708" i="131"/>
  <c r="S19708" i="131"/>
  <c r="R19708" i="131"/>
  <c r="Q19708" i="131"/>
  <c r="P19708" i="131"/>
  <c r="O19708" i="131"/>
  <c r="N19708" i="131"/>
  <c r="M19708" i="131"/>
  <c r="L19708" i="131"/>
  <c r="K19708" i="131"/>
  <c r="J19708" i="131"/>
  <c r="I19708" i="131"/>
  <c r="H19708" i="131"/>
  <c r="G19708" i="131"/>
  <c r="F19708" i="131"/>
  <c r="E19708" i="131"/>
  <c r="D19708" i="131"/>
  <c r="C19708" i="13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B19706" i="131"/>
  <c r="AA19706" i="131"/>
  <c r="Z19706" i="131"/>
  <c r="Y19706" i="131"/>
  <c r="X19706" i="131"/>
  <c r="W19706" i="131"/>
  <c r="V19706" i="131"/>
  <c r="U19706" i="131"/>
  <c r="T19706" i="131"/>
  <c r="S19706" i="131"/>
  <c r="R19706" i="131"/>
  <c r="Q19706" i="131"/>
  <c r="P19706" i="131"/>
  <c r="O19706" i="131"/>
  <c r="N19706" i="131"/>
  <c r="M19706" i="131"/>
  <c r="L19706" i="131"/>
  <c r="K19706" i="131"/>
  <c r="J19706" i="131"/>
  <c r="I19706" i="131"/>
  <c r="H19706" i="131"/>
  <c r="G19706" i="131"/>
  <c r="F19706" i="131"/>
  <c r="E19706" i="131"/>
  <c r="D19706" i="131"/>
  <c r="C19706" i="13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B19704" i="131"/>
  <c r="AA19704" i="131"/>
  <c r="Z19704" i="131"/>
  <c r="Y19704" i="131"/>
  <c r="X19704" i="131"/>
  <c r="W19704" i="131"/>
  <c r="V19704" i="131"/>
  <c r="U19704" i="131"/>
  <c r="T19704" i="131"/>
  <c r="S19704" i="131"/>
  <c r="R19704" i="131"/>
  <c r="Q19704" i="131"/>
  <c r="P19704" i="131"/>
  <c r="O19704" i="131"/>
  <c r="N19704" i="131"/>
  <c r="M19704" i="131"/>
  <c r="L19704" i="131"/>
  <c r="K19704" i="131"/>
  <c r="J19704" i="131"/>
  <c r="I19704" i="131"/>
  <c r="H19704" i="131"/>
  <c r="G19704" i="131"/>
  <c r="F19704" i="131"/>
  <c r="E19704" i="131"/>
  <c r="D19704" i="131"/>
  <c r="C19704" i="13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B19702" i="131"/>
  <c r="AA19702" i="131"/>
  <c r="Z19702" i="131"/>
  <c r="Y19702" i="131"/>
  <c r="X19702" i="131"/>
  <c r="W19702" i="131"/>
  <c r="V19702" i="131"/>
  <c r="U19702" i="131"/>
  <c r="T19702" i="131"/>
  <c r="S19702" i="131"/>
  <c r="R19702" i="131"/>
  <c r="Q19702" i="131"/>
  <c r="P19702" i="131"/>
  <c r="O19702" i="131"/>
  <c r="N19702" i="131"/>
  <c r="M19702" i="131"/>
  <c r="L19702" i="131"/>
  <c r="K19702" i="131"/>
  <c r="J19702" i="131"/>
  <c r="I19702" i="131"/>
  <c r="H19702" i="131"/>
  <c r="G19702" i="131"/>
  <c r="F19702" i="131"/>
  <c r="E19702" i="131"/>
  <c r="D19702" i="131"/>
  <c r="C19702" i="13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B19700" i="131"/>
  <c r="AA19700" i="131"/>
  <c r="Z19700" i="131"/>
  <c r="Y19700" i="131"/>
  <c r="X19700" i="131"/>
  <c r="W19700" i="131"/>
  <c r="V19700" i="131"/>
  <c r="U19700" i="131"/>
  <c r="T19700" i="131"/>
  <c r="S19700" i="131"/>
  <c r="R19700" i="131"/>
  <c r="Q19700" i="131"/>
  <c r="P19700" i="131"/>
  <c r="O19700" i="131"/>
  <c r="N19700" i="131"/>
  <c r="M19700" i="131"/>
  <c r="L19700" i="131"/>
  <c r="K19700" i="131"/>
  <c r="J19700" i="131"/>
  <c r="I19700" i="131"/>
  <c r="H19700" i="131"/>
  <c r="G19700" i="131"/>
  <c r="F19700" i="131"/>
  <c r="E19700" i="131"/>
  <c r="D19700" i="131"/>
  <c r="C19700" i="13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B19698" i="131"/>
  <c r="AA19698" i="131"/>
  <c r="Z19698" i="131"/>
  <c r="Y19698" i="131"/>
  <c r="X19698" i="131"/>
  <c r="W19698" i="131"/>
  <c r="V19698" i="131"/>
  <c r="U19698" i="131"/>
  <c r="T19698" i="131"/>
  <c r="S19698" i="131"/>
  <c r="R19698" i="131"/>
  <c r="Q19698" i="131"/>
  <c r="P19698" i="131"/>
  <c r="O19698" i="131"/>
  <c r="N19698" i="131"/>
  <c r="M19698" i="131"/>
  <c r="L19698" i="131"/>
  <c r="K19698" i="131"/>
  <c r="J19698" i="131"/>
  <c r="I19698" i="131"/>
  <c r="H19698" i="131"/>
  <c r="G19698" i="131"/>
  <c r="F19698" i="131"/>
  <c r="E19698" i="131"/>
  <c r="D19698" i="131"/>
  <c r="C19698" i="13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B19696" i="131"/>
  <c r="AA19696" i="131"/>
  <c r="Z19696" i="131"/>
  <c r="Y19696" i="131"/>
  <c r="X19696" i="131"/>
  <c r="W19696" i="131"/>
  <c r="V19696" i="131"/>
  <c r="U19696" i="131"/>
  <c r="T19696" i="131"/>
  <c r="S19696" i="131"/>
  <c r="R19696" i="131"/>
  <c r="Q19696" i="131"/>
  <c r="P19696" i="131"/>
  <c r="O19696" i="131"/>
  <c r="N19696" i="131"/>
  <c r="M19696" i="131"/>
  <c r="L19696" i="131"/>
  <c r="K19696" i="131"/>
  <c r="J19696" i="131"/>
  <c r="I19696" i="131"/>
  <c r="H19696" i="131"/>
  <c r="G19696" i="131"/>
  <c r="F19696" i="131"/>
  <c r="E19696" i="131"/>
  <c r="D19696" i="131"/>
  <c r="C19696" i="13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B19694" i="131"/>
  <c r="AA19694" i="131"/>
  <c r="Z19694" i="131"/>
  <c r="Y19694" i="131"/>
  <c r="X19694" i="131"/>
  <c r="W19694" i="131"/>
  <c r="V19694" i="131"/>
  <c r="U19694" i="131"/>
  <c r="T19694" i="131"/>
  <c r="S19694" i="131"/>
  <c r="R19694" i="131"/>
  <c r="Q19694" i="131"/>
  <c r="P19694" i="131"/>
  <c r="O19694" i="131"/>
  <c r="N19694" i="131"/>
  <c r="M19694" i="131"/>
  <c r="L19694" i="131"/>
  <c r="K19694" i="131"/>
  <c r="J19694" i="131"/>
  <c r="I19694" i="131"/>
  <c r="H19694" i="131"/>
  <c r="G19694" i="131"/>
  <c r="F19694" i="131"/>
  <c r="E19694" i="131"/>
  <c r="D19694" i="131"/>
  <c r="C19694" i="13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B19692" i="131"/>
  <c r="AA19692" i="131"/>
  <c r="Z19692" i="131"/>
  <c r="Y19692" i="131"/>
  <c r="X19692" i="131"/>
  <c r="W19692" i="131"/>
  <c r="V19692" i="131"/>
  <c r="U19692" i="131"/>
  <c r="T19692" i="131"/>
  <c r="S19692" i="131"/>
  <c r="R19692" i="131"/>
  <c r="Q19692" i="131"/>
  <c r="P19692" i="131"/>
  <c r="O19692" i="131"/>
  <c r="N19692" i="131"/>
  <c r="M19692" i="131"/>
  <c r="L19692" i="131"/>
  <c r="K19692" i="131"/>
  <c r="J19692" i="131"/>
  <c r="I19692" i="131"/>
  <c r="H19692" i="131"/>
  <c r="G19692" i="131"/>
  <c r="F19692" i="131"/>
  <c r="E19692" i="131"/>
  <c r="D19692" i="131"/>
  <c r="C19692" i="13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B19678" i="131"/>
  <c r="AA19678" i="131"/>
  <c r="Z19678" i="131"/>
  <c r="Y19678" i="131"/>
  <c r="X19678" i="131"/>
  <c r="W19678" i="131"/>
  <c r="V19678" i="131"/>
  <c r="U19678" i="131"/>
  <c r="T19678" i="131"/>
  <c r="S19678" i="131"/>
  <c r="R19678" i="131"/>
  <c r="Q19678" i="131"/>
  <c r="P19678" i="131"/>
  <c r="O19678" i="131"/>
  <c r="N19678" i="131"/>
  <c r="M19678" i="131"/>
  <c r="L19678" i="131"/>
  <c r="K19678" i="131"/>
  <c r="J19678" i="131"/>
  <c r="I19678" i="131"/>
  <c r="H19678" i="131"/>
  <c r="G19678" i="131"/>
  <c r="F19678" i="131"/>
  <c r="E19678" i="13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B19676" i="131"/>
  <c r="AA19676" i="131"/>
  <c r="Z19676" i="131"/>
  <c r="Y19676" i="131"/>
  <c r="X19676" i="131"/>
  <c r="W19676" i="131"/>
  <c r="V19676" i="131"/>
  <c r="U19676" i="131"/>
  <c r="T19676" i="131"/>
  <c r="S19676" i="131"/>
  <c r="R19676" i="131"/>
  <c r="Q19676" i="131"/>
  <c r="P19676" i="131"/>
  <c r="O19676" i="131"/>
  <c r="N19676" i="131"/>
  <c r="M19676" i="131"/>
  <c r="L19676" i="131"/>
  <c r="K19676" i="131"/>
  <c r="J19676" i="131"/>
  <c r="I19676" i="131"/>
  <c r="H19676" i="131"/>
  <c r="G19676" i="131"/>
  <c r="F19676" i="131"/>
  <c r="E19676" i="13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B19674" i="131"/>
  <c r="AA19674" i="131"/>
  <c r="Z19674" i="131"/>
  <c r="Y19674" i="131"/>
  <c r="X19674" i="131"/>
  <c r="W19674" i="131"/>
  <c r="V19674" i="131"/>
  <c r="U19674" i="131"/>
  <c r="T19674" i="131"/>
  <c r="S19674" i="131"/>
  <c r="R19674" i="131"/>
  <c r="Q19674" i="131"/>
  <c r="P19674" i="131"/>
  <c r="O19674" i="131"/>
  <c r="N19674" i="131"/>
  <c r="M19674" i="131"/>
  <c r="L19674" i="131"/>
  <c r="K19674" i="131"/>
  <c r="J19674" i="131"/>
  <c r="I19674" i="131"/>
  <c r="H19674" i="131"/>
  <c r="G19674" i="131"/>
  <c r="F19674" i="131"/>
  <c r="E19674" i="13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B19672" i="131"/>
  <c r="AA19672" i="131"/>
  <c r="Z19672" i="131"/>
  <c r="Y19672" i="131"/>
  <c r="X19672" i="131"/>
  <c r="W19672" i="131"/>
  <c r="V19672" i="131"/>
  <c r="U19672" i="131"/>
  <c r="T19672" i="131"/>
  <c r="S19672" i="131"/>
  <c r="R19672" i="131"/>
  <c r="Q19672" i="131"/>
  <c r="P19672" i="131"/>
  <c r="O19672" i="131"/>
  <c r="N19672" i="131"/>
  <c r="M19672" i="131"/>
  <c r="L19672" i="131"/>
  <c r="K19672" i="131"/>
  <c r="J19672" i="131"/>
  <c r="I19672" i="131"/>
  <c r="H19672" i="131"/>
  <c r="G19672" i="131"/>
  <c r="F19672" i="131"/>
  <c r="E19672" i="13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B19670" i="131"/>
  <c r="AA19670" i="131"/>
  <c r="Z19670" i="131"/>
  <c r="Y19670" i="131"/>
  <c r="X19670" i="131"/>
  <c r="W19670" i="131"/>
  <c r="V19670" i="131"/>
  <c r="U19670" i="131"/>
  <c r="T19670" i="131"/>
  <c r="S19670" i="131"/>
  <c r="R19670" i="131"/>
  <c r="Q19670" i="131"/>
  <c r="P19670" i="131"/>
  <c r="O19670" i="131"/>
  <c r="N19670" i="131"/>
  <c r="M19670" i="131"/>
  <c r="L19670" i="131"/>
  <c r="K19670" i="131"/>
  <c r="J19670" i="131"/>
  <c r="I19670" i="131"/>
  <c r="H19670" i="131"/>
  <c r="G19670" i="131"/>
  <c r="F19670" i="131"/>
  <c r="E19670" i="13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B19668" i="131"/>
  <c r="AA19668" i="131"/>
  <c r="Z19668" i="131"/>
  <c r="Y19668" i="131"/>
  <c r="X19668" i="131"/>
  <c r="W19668" i="131"/>
  <c r="V19668" i="131"/>
  <c r="U19668" i="131"/>
  <c r="T19668" i="131"/>
  <c r="S19668" i="131"/>
  <c r="R19668" i="131"/>
  <c r="Q19668" i="131"/>
  <c r="P19668" i="131"/>
  <c r="O19668" i="131"/>
  <c r="N19668" i="131"/>
  <c r="M19668" i="131"/>
  <c r="L19668" i="131"/>
  <c r="K19668" i="131"/>
  <c r="J19668" i="131"/>
  <c r="I19668" i="131"/>
  <c r="H19668" i="131"/>
  <c r="G19668" i="131"/>
  <c r="F19668" i="131"/>
  <c r="E19668" i="13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B19666" i="131"/>
  <c r="AA19666" i="131"/>
  <c r="Z19666" i="131"/>
  <c r="Y19666" i="131"/>
  <c r="X19666" i="131"/>
  <c r="W19666" i="131"/>
  <c r="V19666" i="131"/>
  <c r="U19666" i="131"/>
  <c r="T19666" i="131"/>
  <c r="S19666" i="131"/>
  <c r="R19666" i="131"/>
  <c r="Q19666" i="131"/>
  <c r="P19666" i="131"/>
  <c r="O19666" i="131"/>
  <c r="N19666" i="131"/>
  <c r="M19666" i="131"/>
  <c r="L19666" i="131"/>
  <c r="K19666" i="131"/>
  <c r="J19666" i="131"/>
  <c r="I19666" i="131"/>
  <c r="H19666" i="131"/>
  <c r="G19666" i="131"/>
  <c r="F19666" i="131"/>
  <c r="E19666" i="13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B19664" i="131"/>
  <c r="AA19664" i="131"/>
  <c r="Z19664" i="131"/>
  <c r="Y19664" i="131"/>
  <c r="X19664" i="131"/>
  <c r="W19664" i="131"/>
  <c r="V19664" i="131"/>
  <c r="U19664" i="131"/>
  <c r="T19664" i="131"/>
  <c r="S19664" i="131"/>
  <c r="R19664" i="131"/>
  <c r="Q19664" i="131"/>
  <c r="P19664" i="131"/>
  <c r="O19664" i="131"/>
  <c r="N19664" i="131"/>
  <c r="M19664" i="131"/>
  <c r="L19664" i="131"/>
  <c r="K19664" i="131"/>
  <c r="J19664" i="131"/>
  <c r="I19664" i="131"/>
  <c r="H19664" i="131"/>
  <c r="G19664" i="131"/>
  <c r="F19664" i="131"/>
  <c r="E19664" i="13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B19662" i="131"/>
  <c r="AA19662" i="131"/>
  <c r="Z19662" i="131"/>
  <c r="Y19662" i="131"/>
  <c r="X19662" i="131"/>
  <c r="W19662" i="131"/>
  <c r="V19662" i="131"/>
  <c r="U19662" i="131"/>
  <c r="T19662" i="131"/>
  <c r="S19662" i="131"/>
  <c r="R19662" i="131"/>
  <c r="Q19662" i="131"/>
  <c r="P19662" i="131"/>
  <c r="O19662" i="131"/>
  <c r="N19662" i="131"/>
  <c r="M19662" i="131"/>
  <c r="L19662" i="131"/>
  <c r="K19662" i="131"/>
  <c r="J19662" i="131"/>
  <c r="I19662" i="131"/>
  <c r="H19662" i="131"/>
  <c r="G19662" i="131"/>
  <c r="F19662" i="131"/>
  <c r="E19662" i="13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X19648" i="131"/>
  <c r="W19648" i="131"/>
  <c r="V19648" i="131"/>
  <c r="U19648" i="131"/>
  <c r="T19648" i="131"/>
  <c r="S19648" i="131"/>
  <c r="R19648" i="131"/>
  <c r="Q19648" i="131"/>
  <c r="P19648" i="131"/>
  <c r="O19648" i="131"/>
  <c r="N19648" i="131"/>
  <c r="M19648" i="131"/>
  <c r="L19648" i="131"/>
  <c r="K19648" i="131"/>
  <c r="J19648" i="131"/>
  <c r="I19648" i="131"/>
  <c r="H19648" i="131"/>
  <c r="G19648" i="13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X19646" i="131"/>
  <c r="W19646" i="131"/>
  <c r="V19646" i="131"/>
  <c r="U19646" i="131"/>
  <c r="T19646" i="131"/>
  <c r="S19646" i="131"/>
  <c r="R19646" i="131"/>
  <c r="Q19646" i="131"/>
  <c r="P19646" i="131"/>
  <c r="O19646" i="131"/>
  <c r="N19646" i="131"/>
  <c r="M19646" i="131"/>
  <c r="L19646" i="131"/>
  <c r="K19646" i="131"/>
  <c r="J19646" i="131"/>
  <c r="I19646" i="131"/>
  <c r="H19646" i="131"/>
  <c r="G19646" i="13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X19644" i="131"/>
  <c r="W19644" i="131"/>
  <c r="V19644" i="131"/>
  <c r="U19644" i="131"/>
  <c r="T19644" i="131"/>
  <c r="S19644" i="131"/>
  <c r="R19644" i="131"/>
  <c r="Q19644" i="131"/>
  <c r="P19644" i="131"/>
  <c r="O19644" i="131"/>
  <c r="N19644" i="131"/>
  <c r="M19644" i="131"/>
  <c r="L19644" i="131"/>
  <c r="K19644" i="131"/>
  <c r="J19644" i="131"/>
  <c r="I19644" i="131"/>
  <c r="H19644" i="131"/>
  <c r="G19644" i="13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X19642" i="131"/>
  <c r="W19642" i="131"/>
  <c r="V19642" i="131"/>
  <c r="U19642" i="131"/>
  <c r="T19642" i="131"/>
  <c r="S19642" i="131"/>
  <c r="R19642" i="131"/>
  <c r="Q19642" i="131"/>
  <c r="P19642" i="131"/>
  <c r="O19642" i="131"/>
  <c r="N19642" i="131"/>
  <c r="M19642" i="131"/>
  <c r="L19642" i="131"/>
  <c r="K19642" i="131"/>
  <c r="J19642" i="131"/>
  <c r="I19642" i="131"/>
  <c r="H19642" i="131"/>
  <c r="G19642" i="13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X19640" i="131"/>
  <c r="W19640" i="131"/>
  <c r="V19640" i="131"/>
  <c r="U19640" i="131"/>
  <c r="T19640" i="131"/>
  <c r="S19640" i="131"/>
  <c r="R19640" i="131"/>
  <c r="Q19640" i="131"/>
  <c r="P19640" i="131"/>
  <c r="O19640" i="131"/>
  <c r="N19640" i="131"/>
  <c r="M19640" i="131"/>
  <c r="L19640" i="131"/>
  <c r="K19640" i="131"/>
  <c r="J19640" i="131"/>
  <c r="I19640" i="131"/>
  <c r="H19640" i="131"/>
  <c r="G19640" i="13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X19638" i="131"/>
  <c r="W19638" i="131"/>
  <c r="V19638" i="131"/>
  <c r="U19638" i="131"/>
  <c r="T19638" i="131"/>
  <c r="S19638" i="131"/>
  <c r="R19638" i="131"/>
  <c r="Q19638" i="131"/>
  <c r="P19638" i="131"/>
  <c r="O19638" i="131"/>
  <c r="N19638" i="131"/>
  <c r="M19638" i="131"/>
  <c r="L19638" i="131"/>
  <c r="K19638" i="131"/>
  <c r="J19638" i="131"/>
  <c r="I19638" i="131"/>
  <c r="H19638" i="131"/>
  <c r="G19638" i="13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X19636" i="131"/>
  <c r="W19636" i="131"/>
  <c r="V19636" i="131"/>
  <c r="U19636" i="131"/>
  <c r="T19636" i="131"/>
  <c r="S19636" i="131"/>
  <c r="R19636" i="131"/>
  <c r="Q19636" i="131"/>
  <c r="P19636" i="131"/>
  <c r="O19636" i="131"/>
  <c r="N19636" i="131"/>
  <c r="M19636" i="131"/>
  <c r="L19636" i="131"/>
  <c r="K19636" i="131"/>
  <c r="J19636" i="131"/>
  <c r="I19636" i="131"/>
  <c r="H19636" i="131"/>
  <c r="G19636" i="13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X19634" i="131"/>
  <c r="W19634" i="131"/>
  <c r="V19634" i="131"/>
  <c r="U19634" i="131"/>
  <c r="T19634" i="131"/>
  <c r="S19634" i="131"/>
  <c r="R19634" i="131"/>
  <c r="Q19634" i="131"/>
  <c r="P19634" i="131"/>
  <c r="O19634" i="131"/>
  <c r="N19634" i="131"/>
  <c r="M19634" i="131"/>
  <c r="L19634" i="131"/>
  <c r="K19634" i="131"/>
  <c r="J19634" i="131"/>
  <c r="I19634" i="131"/>
  <c r="H19634" i="131"/>
  <c r="G19634" i="13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X19632" i="131"/>
  <c r="W19632" i="131"/>
  <c r="V19632" i="131"/>
  <c r="U19632" i="131"/>
  <c r="T19632" i="131"/>
  <c r="S19632" i="131"/>
  <c r="R19632" i="131"/>
  <c r="Q19632" i="131"/>
  <c r="P19632" i="131"/>
  <c r="O19632" i="131"/>
  <c r="N19632" i="131"/>
  <c r="M19632" i="131"/>
  <c r="L19632" i="131"/>
  <c r="K19632" i="131"/>
  <c r="J19632" i="131"/>
  <c r="I19632" i="131"/>
  <c r="H19632" i="131"/>
  <c r="G19632" i="13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Z19618" i="131"/>
  <c r="Y19618" i="131"/>
  <c r="X19618" i="131"/>
  <c r="W19618" i="131"/>
  <c r="V19618" i="131"/>
  <c r="U19618" i="131"/>
  <c r="T19618" i="131"/>
  <c r="S19618" i="131"/>
  <c r="R19618" i="131"/>
  <c r="Q19618" i="131"/>
  <c r="P19618" i="131"/>
  <c r="O19618" i="131"/>
  <c r="N19618" i="131"/>
  <c r="M19618" i="131"/>
  <c r="L19618" i="131"/>
  <c r="K19618" i="131"/>
  <c r="J19618" i="131"/>
  <c r="I19618" i="131"/>
  <c r="H19618" i="131"/>
  <c r="G19618" i="131"/>
  <c r="F19618" i="131"/>
  <c r="E19618" i="131"/>
  <c r="D19618" i="131"/>
  <c r="C19618" i="13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Z19616" i="131"/>
  <c r="Y19616" i="131"/>
  <c r="X19616" i="131"/>
  <c r="W19616" i="131"/>
  <c r="V19616" i="131"/>
  <c r="U19616" i="131"/>
  <c r="T19616" i="131"/>
  <c r="S19616" i="131"/>
  <c r="R19616" i="131"/>
  <c r="Q19616" i="131"/>
  <c r="P19616" i="131"/>
  <c r="O19616" i="131"/>
  <c r="N19616" i="131"/>
  <c r="M19616" i="131"/>
  <c r="L19616" i="131"/>
  <c r="K19616" i="131"/>
  <c r="J19616" i="131"/>
  <c r="I19616" i="131"/>
  <c r="H19616" i="131"/>
  <c r="G19616" i="131"/>
  <c r="F19616" i="131"/>
  <c r="E19616" i="131"/>
  <c r="D19616" i="131"/>
  <c r="C19616" i="13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Z19614" i="131"/>
  <c r="Y19614" i="131"/>
  <c r="X19614" i="131"/>
  <c r="W19614" i="131"/>
  <c r="V19614" i="131"/>
  <c r="U19614" i="131"/>
  <c r="T19614" i="131"/>
  <c r="S19614" i="131"/>
  <c r="R19614" i="131"/>
  <c r="Q19614" i="131"/>
  <c r="P19614" i="131"/>
  <c r="O19614" i="131"/>
  <c r="N19614" i="131"/>
  <c r="M19614" i="131"/>
  <c r="L19614" i="131"/>
  <c r="K19614" i="131"/>
  <c r="J19614" i="131"/>
  <c r="I19614" i="131"/>
  <c r="H19614" i="131"/>
  <c r="G19614" i="131"/>
  <c r="F19614" i="131"/>
  <c r="E19614" i="131"/>
  <c r="D19614" i="131"/>
  <c r="C19614" i="13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Z19612" i="131"/>
  <c r="Y19612" i="131"/>
  <c r="X19612" i="131"/>
  <c r="W19612" i="131"/>
  <c r="V19612" i="131"/>
  <c r="U19612" i="131"/>
  <c r="T19612" i="131"/>
  <c r="S19612" i="131"/>
  <c r="R19612" i="131"/>
  <c r="Q19612" i="131"/>
  <c r="P19612" i="131"/>
  <c r="O19612" i="131"/>
  <c r="N19612" i="131"/>
  <c r="M19612" i="131"/>
  <c r="L19612" i="131"/>
  <c r="K19612" i="131"/>
  <c r="J19612" i="131"/>
  <c r="I19612" i="131"/>
  <c r="H19612" i="131"/>
  <c r="G19612" i="131"/>
  <c r="F19612" i="131"/>
  <c r="E19612" i="131"/>
  <c r="D19612" i="131"/>
  <c r="C19612" i="13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Z19610" i="131"/>
  <c r="Y19610" i="131"/>
  <c r="X19610" i="131"/>
  <c r="W19610" i="131"/>
  <c r="V19610" i="131"/>
  <c r="U19610" i="131"/>
  <c r="T19610" i="131"/>
  <c r="S19610" i="131"/>
  <c r="R19610" i="131"/>
  <c r="Q19610" i="131"/>
  <c r="P19610" i="131"/>
  <c r="O19610" i="131"/>
  <c r="N19610" i="131"/>
  <c r="M19610" i="131"/>
  <c r="L19610" i="131"/>
  <c r="K19610" i="131"/>
  <c r="J19610" i="131"/>
  <c r="I19610" i="131"/>
  <c r="H19610" i="131"/>
  <c r="G19610" i="131"/>
  <c r="F19610" i="131"/>
  <c r="E19610" i="131"/>
  <c r="D19610" i="131"/>
  <c r="C19610" i="13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Z19608" i="131"/>
  <c r="Y19608" i="131"/>
  <c r="X19608" i="131"/>
  <c r="W19608" i="131"/>
  <c r="V19608" i="131"/>
  <c r="U19608" i="131"/>
  <c r="T19608" i="131"/>
  <c r="S19608" i="131"/>
  <c r="R19608" i="131"/>
  <c r="Q19608" i="131"/>
  <c r="P19608" i="131"/>
  <c r="O19608" i="131"/>
  <c r="N19608" i="131"/>
  <c r="M19608" i="131"/>
  <c r="L19608" i="131"/>
  <c r="K19608" i="131"/>
  <c r="J19608" i="131"/>
  <c r="I19608" i="131"/>
  <c r="H19608" i="131"/>
  <c r="G19608" i="131"/>
  <c r="F19608" i="131"/>
  <c r="E19608" i="131"/>
  <c r="D19608" i="131"/>
  <c r="C19608" i="13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Z19606" i="131"/>
  <c r="Y19606" i="131"/>
  <c r="X19606" i="131"/>
  <c r="W19606" i="131"/>
  <c r="V19606" i="131"/>
  <c r="U19606" i="131"/>
  <c r="T19606" i="131"/>
  <c r="S19606" i="131"/>
  <c r="R19606" i="131"/>
  <c r="Q19606" i="131"/>
  <c r="P19606" i="131"/>
  <c r="O19606" i="131"/>
  <c r="N19606" i="131"/>
  <c r="M19606" i="131"/>
  <c r="L19606" i="131"/>
  <c r="K19606" i="131"/>
  <c r="J19606" i="131"/>
  <c r="I19606" i="131"/>
  <c r="H19606" i="131"/>
  <c r="G19606" i="131"/>
  <c r="F19606" i="131"/>
  <c r="E19606" i="131"/>
  <c r="D19606" i="131"/>
  <c r="C19606" i="13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Z19604" i="131"/>
  <c r="Y19604" i="131"/>
  <c r="X19604" i="131"/>
  <c r="W19604" i="131"/>
  <c r="V19604" i="131"/>
  <c r="U19604" i="131"/>
  <c r="T19604" i="131"/>
  <c r="S19604" i="131"/>
  <c r="R19604" i="131"/>
  <c r="Q19604" i="131"/>
  <c r="P19604" i="131"/>
  <c r="O19604" i="131"/>
  <c r="N19604" i="131"/>
  <c r="M19604" i="131"/>
  <c r="L19604" i="131"/>
  <c r="K19604" i="131"/>
  <c r="J19604" i="131"/>
  <c r="I19604" i="131"/>
  <c r="H19604" i="131"/>
  <c r="G19604" i="131"/>
  <c r="F19604" i="131"/>
  <c r="E19604" i="131"/>
  <c r="D19604" i="131"/>
  <c r="C19604" i="13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Z19602" i="131"/>
  <c r="Y19602" i="131"/>
  <c r="X19602" i="131"/>
  <c r="W19602" i="131"/>
  <c r="V19602" i="131"/>
  <c r="U19602" i="131"/>
  <c r="T19602" i="131"/>
  <c r="S19602" i="131"/>
  <c r="R19602" i="131"/>
  <c r="Q19602" i="131"/>
  <c r="P19602" i="131"/>
  <c r="O19602" i="131"/>
  <c r="N19602" i="131"/>
  <c r="M19602" i="131"/>
  <c r="L19602" i="131"/>
  <c r="K19602" i="131"/>
  <c r="J19602" i="131"/>
  <c r="I19602" i="131"/>
  <c r="H19602" i="131"/>
  <c r="G19602" i="131"/>
  <c r="F19602" i="131"/>
  <c r="E19602" i="131"/>
  <c r="D19602" i="131"/>
  <c r="C19602" i="13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B19588" i="131"/>
  <c r="AA19588" i="131"/>
  <c r="Z19588" i="131"/>
  <c r="Y19588" i="131"/>
  <c r="X19588" i="131"/>
  <c r="W19588" i="131"/>
  <c r="V19588" i="131"/>
  <c r="U19588" i="131"/>
  <c r="T19588" i="131"/>
  <c r="S19588" i="131"/>
  <c r="R19588" i="131"/>
  <c r="Q19588" i="131"/>
  <c r="P19588" i="131"/>
  <c r="O19588" i="131"/>
  <c r="N19588" i="131"/>
  <c r="M19588" i="131"/>
  <c r="L19588" i="131"/>
  <c r="K19588" i="131"/>
  <c r="J19588" i="131"/>
  <c r="I19588" i="131"/>
  <c r="H19588" i="131"/>
  <c r="G19588" i="131"/>
  <c r="F19588" i="131"/>
  <c r="E19588" i="131"/>
  <c r="D19588" i="131"/>
  <c r="C19588" i="13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B19586" i="131"/>
  <c r="AA19586" i="131"/>
  <c r="Z19586" i="131"/>
  <c r="Y19586" i="131"/>
  <c r="X19586" i="131"/>
  <c r="W19586" i="131"/>
  <c r="V19586" i="131"/>
  <c r="U19586" i="131"/>
  <c r="T19586" i="131"/>
  <c r="S19586" i="131"/>
  <c r="R19586" i="131"/>
  <c r="Q19586" i="131"/>
  <c r="P19586" i="131"/>
  <c r="O19586" i="131"/>
  <c r="N19586" i="131"/>
  <c r="M19586" i="131"/>
  <c r="L19586" i="131"/>
  <c r="K19586" i="131"/>
  <c r="J19586" i="131"/>
  <c r="I19586" i="131"/>
  <c r="H19586" i="131"/>
  <c r="G19586" i="131"/>
  <c r="F19586" i="131"/>
  <c r="E19586" i="131"/>
  <c r="D19586" i="131"/>
  <c r="C19586" i="13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B19584" i="131"/>
  <c r="AA19584" i="131"/>
  <c r="Z19584" i="131"/>
  <c r="Y19584" i="131"/>
  <c r="X19584" i="131"/>
  <c r="W19584" i="131"/>
  <c r="V19584" i="131"/>
  <c r="U19584" i="131"/>
  <c r="T19584" i="131"/>
  <c r="S19584" i="131"/>
  <c r="R19584" i="131"/>
  <c r="Q19584" i="131"/>
  <c r="P19584" i="131"/>
  <c r="O19584" i="131"/>
  <c r="N19584" i="131"/>
  <c r="M19584" i="131"/>
  <c r="L19584" i="131"/>
  <c r="K19584" i="131"/>
  <c r="J19584" i="131"/>
  <c r="I19584" i="131"/>
  <c r="H19584" i="131"/>
  <c r="G19584" i="131"/>
  <c r="F19584" i="131"/>
  <c r="E19584" i="131"/>
  <c r="D19584" i="131"/>
  <c r="C19584" i="13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B19582" i="131"/>
  <c r="AA19582" i="131"/>
  <c r="Z19582" i="131"/>
  <c r="Y19582" i="131"/>
  <c r="X19582" i="131"/>
  <c r="W19582" i="131"/>
  <c r="V19582" i="131"/>
  <c r="U19582" i="131"/>
  <c r="T19582" i="131"/>
  <c r="S19582" i="131"/>
  <c r="R19582" i="131"/>
  <c r="Q19582" i="131"/>
  <c r="P19582" i="131"/>
  <c r="O19582" i="131"/>
  <c r="N19582" i="131"/>
  <c r="M19582" i="131"/>
  <c r="L19582" i="131"/>
  <c r="K19582" i="131"/>
  <c r="J19582" i="131"/>
  <c r="I19582" i="131"/>
  <c r="H19582" i="131"/>
  <c r="G19582" i="131"/>
  <c r="F19582" i="131"/>
  <c r="E19582" i="131"/>
  <c r="D19582" i="131"/>
  <c r="C19582" i="13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B19580" i="131"/>
  <c r="AA19580" i="131"/>
  <c r="Z19580" i="131"/>
  <c r="Y19580" i="131"/>
  <c r="X19580" i="131"/>
  <c r="W19580" i="131"/>
  <c r="V19580" i="131"/>
  <c r="U19580" i="131"/>
  <c r="T19580" i="131"/>
  <c r="S19580" i="131"/>
  <c r="R19580" i="131"/>
  <c r="Q19580" i="131"/>
  <c r="P19580" i="131"/>
  <c r="O19580" i="131"/>
  <c r="N19580" i="131"/>
  <c r="M19580" i="131"/>
  <c r="L19580" i="131"/>
  <c r="K19580" i="131"/>
  <c r="J19580" i="131"/>
  <c r="I19580" i="131"/>
  <c r="H19580" i="131"/>
  <c r="G19580" i="131"/>
  <c r="F19580" i="131"/>
  <c r="E19580" i="131"/>
  <c r="D19580" i="131"/>
  <c r="C19580" i="13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B19578" i="131"/>
  <c r="AA19578" i="131"/>
  <c r="Z19578" i="131"/>
  <c r="Y19578" i="131"/>
  <c r="X19578" i="131"/>
  <c r="W19578" i="131"/>
  <c r="V19578" i="131"/>
  <c r="U19578" i="131"/>
  <c r="T19578" i="131"/>
  <c r="S19578" i="131"/>
  <c r="R19578" i="131"/>
  <c r="Q19578" i="131"/>
  <c r="P19578" i="131"/>
  <c r="O19578" i="131"/>
  <c r="N19578" i="131"/>
  <c r="M19578" i="131"/>
  <c r="L19578" i="131"/>
  <c r="K19578" i="131"/>
  <c r="J19578" i="131"/>
  <c r="I19578" i="131"/>
  <c r="H19578" i="131"/>
  <c r="G19578" i="131"/>
  <c r="F19578" i="131"/>
  <c r="E19578" i="131"/>
  <c r="D19578" i="131"/>
  <c r="C19578" i="13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B19576" i="131"/>
  <c r="AA19576" i="131"/>
  <c r="Z19576" i="131"/>
  <c r="Y19576" i="131"/>
  <c r="X19576" i="131"/>
  <c r="W19576" i="131"/>
  <c r="V19576" i="131"/>
  <c r="U19576" i="131"/>
  <c r="T19576" i="131"/>
  <c r="S19576" i="131"/>
  <c r="R19576" i="131"/>
  <c r="Q19576" i="131"/>
  <c r="P19576" i="131"/>
  <c r="O19576" i="131"/>
  <c r="N19576" i="131"/>
  <c r="M19576" i="131"/>
  <c r="L19576" i="131"/>
  <c r="K19576" i="131"/>
  <c r="J19576" i="131"/>
  <c r="I19576" i="131"/>
  <c r="H19576" i="131"/>
  <c r="G19576" i="131"/>
  <c r="F19576" i="131"/>
  <c r="E19576" i="131"/>
  <c r="D19576" i="131"/>
  <c r="C19576" i="13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B19574" i="131"/>
  <c r="AA19574" i="131"/>
  <c r="Z19574" i="131"/>
  <c r="Y19574" i="131"/>
  <c r="X19574" i="131"/>
  <c r="W19574" i="131"/>
  <c r="V19574" i="131"/>
  <c r="U19574" i="131"/>
  <c r="T19574" i="131"/>
  <c r="S19574" i="131"/>
  <c r="R19574" i="131"/>
  <c r="Q19574" i="131"/>
  <c r="P19574" i="131"/>
  <c r="O19574" i="131"/>
  <c r="N19574" i="131"/>
  <c r="M19574" i="131"/>
  <c r="L19574" i="131"/>
  <c r="K19574" i="131"/>
  <c r="J19574" i="131"/>
  <c r="I19574" i="131"/>
  <c r="H19574" i="131"/>
  <c r="G19574" i="131"/>
  <c r="F19574" i="131"/>
  <c r="E19574" i="131"/>
  <c r="D19574" i="131"/>
  <c r="C19574" i="13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B19572" i="131"/>
  <c r="AA19572" i="131"/>
  <c r="Z19572" i="131"/>
  <c r="Y19572" i="131"/>
  <c r="X19572" i="131"/>
  <c r="W19572" i="131"/>
  <c r="V19572" i="131"/>
  <c r="U19572" i="131"/>
  <c r="T19572" i="131"/>
  <c r="S19572" i="131"/>
  <c r="R19572" i="131"/>
  <c r="Q19572" i="131"/>
  <c r="P19572" i="131"/>
  <c r="O19572" i="131"/>
  <c r="N19572" i="131"/>
  <c r="M19572" i="131"/>
  <c r="L19572" i="131"/>
  <c r="K19572" i="131"/>
  <c r="J19572" i="131"/>
  <c r="I19572" i="131"/>
  <c r="H19572" i="131"/>
  <c r="G19572" i="131"/>
  <c r="F19572" i="131"/>
  <c r="E19572" i="131"/>
  <c r="D19572" i="131"/>
  <c r="C19572" i="13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B19558" i="131"/>
  <c r="AA19558" i="131"/>
  <c r="Z19558" i="131"/>
  <c r="Y19558" i="131"/>
  <c r="X19558" i="131"/>
  <c r="W19558" i="131"/>
  <c r="V19558" i="131"/>
  <c r="U19558" i="131"/>
  <c r="T19558" i="131"/>
  <c r="S19558" i="131"/>
  <c r="R19558" i="131"/>
  <c r="Q19558" i="131"/>
  <c r="P19558" i="131"/>
  <c r="O19558" i="131"/>
  <c r="N19558" i="131"/>
  <c r="M19558" i="131"/>
  <c r="L19558" i="131"/>
  <c r="K19558" i="131"/>
  <c r="J19558" i="131"/>
  <c r="I19558" i="131"/>
  <c r="H19558" i="131"/>
  <c r="G19558" i="131"/>
  <c r="F19558" i="131"/>
  <c r="E19558" i="13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B19556" i="131"/>
  <c r="AA19556" i="131"/>
  <c r="Z19556" i="131"/>
  <c r="Y19556" i="131"/>
  <c r="X19556" i="131"/>
  <c r="W19556" i="131"/>
  <c r="V19556" i="131"/>
  <c r="U19556" i="131"/>
  <c r="T19556" i="131"/>
  <c r="S19556" i="131"/>
  <c r="R19556" i="131"/>
  <c r="Q19556" i="131"/>
  <c r="P19556" i="131"/>
  <c r="O19556" i="131"/>
  <c r="N19556" i="131"/>
  <c r="M19556" i="131"/>
  <c r="L19556" i="131"/>
  <c r="K19556" i="131"/>
  <c r="J19556" i="131"/>
  <c r="I19556" i="131"/>
  <c r="H19556" i="131"/>
  <c r="G19556" i="131"/>
  <c r="F19556" i="131"/>
  <c r="E19556" i="13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B19554" i="131"/>
  <c r="AA19554" i="131"/>
  <c r="Z19554" i="131"/>
  <c r="Y19554" i="131"/>
  <c r="X19554" i="131"/>
  <c r="W19554" i="131"/>
  <c r="V19554" i="131"/>
  <c r="U19554" i="131"/>
  <c r="T19554" i="131"/>
  <c r="S19554" i="131"/>
  <c r="R19554" i="131"/>
  <c r="Q19554" i="131"/>
  <c r="P19554" i="131"/>
  <c r="O19554" i="131"/>
  <c r="N19554" i="131"/>
  <c r="M19554" i="131"/>
  <c r="L19554" i="131"/>
  <c r="K19554" i="131"/>
  <c r="J19554" i="131"/>
  <c r="I19554" i="131"/>
  <c r="H19554" i="131"/>
  <c r="G19554" i="131"/>
  <c r="F19554" i="131"/>
  <c r="E19554" i="13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B19552" i="131"/>
  <c r="AA19552" i="131"/>
  <c r="Z19552" i="131"/>
  <c r="Y19552" i="131"/>
  <c r="X19552" i="131"/>
  <c r="W19552" i="131"/>
  <c r="V19552" i="131"/>
  <c r="U19552" i="131"/>
  <c r="T19552" i="131"/>
  <c r="S19552" i="131"/>
  <c r="R19552" i="131"/>
  <c r="Q19552" i="131"/>
  <c r="P19552" i="131"/>
  <c r="O19552" i="131"/>
  <c r="N19552" i="131"/>
  <c r="M19552" i="131"/>
  <c r="L19552" i="131"/>
  <c r="K19552" i="131"/>
  <c r="J19552" i="131"/>
  <c r="I19552" i="131"/>
  <c r="H19552" i="131"/>
  <c r="G19552" i="131"/>
  <c r="F19552" i="131"/>
  <c r="E19552" i="13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B19550" i="131"/>
  <c r="AA19550" i="131"/>
  <c r="Z19550" i="131"/>
  <c r="Y19550" i="131"/>
  <c r="X19550" i="131"/>
  <c r="W19550" i="131"/>
  <c r="V19550" i="131"/>
  <c r="U19550" i="131"/>
  <c r="T19550" i="131"/>
  <c r="S19550" i="131"/>
  <c r="R19550" i="131"/>
  <c r="Q19550" i="131"/>
  <c r="P19550" i="131"/>
  <c r="O19550" i="131"/>
  <c r="N19550" i="131"/>
  <c r="M19550" i="131"/>
  <c r="L19550" i="131"/>
  <c r="K19550" i="131"/>
  <c r="J19550" i="131"/>
  <c r="I19550" i="131"/>
  <c r="H19550" i="131"/>
  <c r="G19550" i="131"/>
  <c r="F19550" i="131"/>
  <c r="E19550" i="13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B19548" i="131"/>
  <c r="AA19548" i="131"/>
  <c r="Z19548" i="131"/>
  <c r="Y19548" i="131"/>
  <c r="X19548" i="131"/>
  <c r="W19548" i="131"/>
  <c r="V19548" i="131"/>
  <c r="U19548" i="131"/>
  <c r="T19548" i="131"/>
  <c r="S19548" i="131"/>
  <c r="R19548" i="131"/>
  <c r="Q19548" i="131"/>
  <c r="P19548" i="131"/>
  <c r="O19548" i="131"/>
  <c r="N19548" i="131"/>
  <c r="M19548" i="131"/>
  <c r="L19548" i="131"/>
  <c r="K19548" i="131"/>
  <c r="J19548" i="131"/>
  <c r="I19548" i="131"/>
  <c r="H19548" i="131"/>
  <c r="G19548" i="131"/>
  <c r="F19548" i="131"/>
  <c r="E19548" i="13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B19546" i="131"/>
  <c r="AA19546" i="131"/>
  <c r="Z19546" i="131"/>
  <c r="Y19546" i="131"/>
  <c r="X19546" i="131"/>
  <c r="W19546" i="131"/>
  <c r="V19546" i="131"/>
  <c r="U19546" i="131"/>
  <c r="T19546" i="131"/>
  <c r="S19546" i="131"/>
  <c r="R19546" i="131"/>
  <c r="Q19546" i="131"/>
  <c r="P19546" i="131"/>
  <c r="O19546" i="131"/>
  <c r="N19546" i="131"/>
  <c r="M19546" i="131"/>
  <c r="L19546" i="131"/>
  <c r="K19546" i="131"/>
  <c r="J19546" i="131"/>
  <c r="I19546" i="131"/>
  <c r="H19546" i="131"/>
  <c r="G19546" i="131"/>
  <c r="F19546" i="131"/>
  <c r="E19546" i="13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B19544" i="131"/>
  <c r="AA19544" i="131"/>
  <c r="Z19544" i="131"/>
  <c r="Y19544" i="131"/>
  <c r="X19544" i="131"/>
  <c r="W19544" i="131"/>
  <c r="V19544" i="131"/>
  <c r="U19544" i="131"/>
  <c r="T19544" i="131"/>
  <c r="S19544" i="131"/>
  <c r="R19544" i="131"/>
  <c r="Q19544" i="131"/>
  <c r="P19544" i="131"/>
  <c r="O19544" i="131"/>
  <c r="N19544" i="131"/>
  <c r="M19544" i="131"/>
  <c r="L19544" i="131"/>
  <c r="K19544" i="131"/>
  <c r="J19544" i="131"/>
  <c r="I19544" i="131"/>
  <c r="H19544" i="131"/>
  <c r="G19544" i="131"/>
  <c r="F19544" i="131"/>
  <c r="E19544" i="13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B19542" i="131"/>
  <c r="AA19542" i="131"/>
  <c r="Z19542" i="131"/>
  <c r="Y19542" i="131"/>
  <c r="X19542" i="131"/>
  <c r="W19542" i="131"/>
  <c r="V19542" i="131"/>
  <c r="U19542" i="131"/>
  <c r="T19542" i="131"/>
  <c r="S19542" i="131"/>
  <c r="R19542" i="131"/>
  <c r="Q19542" i="131"/>
  <c r="P19542" i="131"/>
  <c r="O19542" i="131"/>
  <c r="N19542" i="131"/>
  <c r="M19542" i="131"/>
  <c r="L19542" i="131"/>
  <c r="K19542" i="131"/>
  <c r="J19542" i="131"/>
  <c r="I19542" i="131"/>
  <c r="H19542" i="131"/>
  <c r="G19542" i="131"/>
  <c r="F19542" i="131"/>
  <c r="E19542" i="13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X19528" i="131"/>
  <c r="W19528" i="131"/>
  <c r="V19528" i="131"/>
  <c r="U19528" i="131"/>
  <c r="T19528" i="131"/>
  <c r="S19528" i="131"/>
  <c r="R19528" i="131"/>
  <c r="Q19528" i="131"/>
  <c r="P19528" i="131"/>
  <c r="O19528" i="131"/>
  <c r="N19528" i="131"/>
  <c r="M19528" i="131"/>
  <c r="L19528" i="131"/>
  <c r="K19528" i="131"/>
  <c r="J19528" i="131"/>
  <c r="I19528" i="131"/>
  <c r="H19528" i="131"/>
  <c r="G19528" i="13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X19526" i="131"/>
  <c r="W19526" i="131"/>
  <c r="V19526" i="131"/>
  <c r="U19526" i="131"/>
  <c r="T19526" i="131"/>
  <c r="S19526" i="131"/>
  <c r="R19526" i="131"/>
  <c r="Q19526" i="131"/>
  <c r="P19526" i="131"/>
  <c r="O19526" i="131"/>
  <c r="N19526" i="131"/>
  <c r="M19526" i="131"/>
  <c r="L19526" i="131"/>
  <c r="K19526" i="131"/>
  <c r="J19526" i="131"/>
  <c r="I19526" i="131"/>
  <c r="H19526" i="131"/>
  <c r="G19526" i="13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X19524" i="131"/>
  <c r="W19524" i="131"/>
  <c r="V19524" i="131"/>
  <c r="U19524" i="131"/>
  <c r="T19524" i="131"/>
  <c r="S19524" i="131"/>
  <c r="R19524" i="131"/>
  <c r="Q19524" i="131"/>
  <c r="P19524" i="131"/>
  <c r="O19524" i="131"/>
  <c r="N19524" i="131"/>
  <c r="M19524" i="131"/>
  <c r="L19524" i="131"/>
  <c r="K19524" i="131"/>
  <c r="J19524" i="131"/>
  <c r="I19524" i="131"/>
  <c r="H19524" i="131"/>
  <c r="G19524" i="13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X19522" i="131"/>
  <c r="W19522" i="131"/>
  <c r="V19522" i="131"/>
  <c r="U19522" i="131"/>
  <c r="T19522" i="131"/>
  <c r="S19522" i="131"/>
  <c r="R19522" i="131"/>
  <c r="Q19522" i="131"/>
  <c r="P19522" i="131"/>
  <c r="O19522" i="131"/>
  <c r="N19522" i="131"/>
  <c r="M19522" i="131"/>
  <c r="L19522" i="131"/>
  <c r="K19522" i="131"/>
  <c r="J19522" i="131"/>
  <c r="I19522" i="131"/>
  <c r="H19522" i="131"/>
  <c r="G19522" i="13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X19520" i="131"/>
  <c r="W19520" i="131"/>
  <c r="V19520" i="131"/>
  <c r="U19520" i="131"/>
  <c r="T19520" i="131"/>
  <c r="S19520" i="131"/>
  <c r="R19520" i="131"/>
  <c r="Q19520" i="131"/>
  <c r="P19520" i="131"/>
  <c r="O19520" i="131"/>
  <c r="N19520" i="131"/>
  <c r="M19520" i="131"/>
  <c r="L19520" i="131"/>
  <c r="K19520" i="131"/>
  <c r="J19520" i="131"/>
  <c r="I19520" i="131"/>
  <c r="H19520" i="131"/>
  <c r="G19520" i="13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X19518" i="131"/>
  <c r="W19518" i="131"/>
  <c r="V19518" i="131"/>
  <c r="U19518" i="131"/>
  <c r="T19518" i="131"/>
  <c r="S19518" i="131"/>
  <c r="R19518" i="131"/>
  <c r="Q19518" i="131"/>
  <c r="P19518" i="131"/>
  <c r="O19518" i="131"/>
  <c r="N19518" i="131"/>
  <c r="M19518" i="131"/>
  <c r="L19518" i="131"/>
  <c r="K19518" i="131"/>
  <c r="J19518" i="131"/>
  <c r="I19518" i="131"/>
  <c r="H19518" i="131"/>
  <c r="G19518" i="13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X19516" i="131"/>
  <c r="W19516" i="131"/>
  <c r="V19516" i="131"/>
  <c r="U19516" i="131"/>
  <c r="T19516" i="131"/>
  <c r="S19516" i="131"/>
  <c r="R19516" i="131"/>
  <c r="Q19516" i="131"/>
  <c r="P19516" i="131"/>
  <c r="O19516" i="131"/>
  <c r="N19516" i="131"/>
  <c r="M19516" i="131"/>
  <c r="L19516" i="131"/>
  <c r="K19516" i="131"/>
  <c r="J19516" i="131"/>
  <c r="I19516" i="131"/>
  <c r="H19516" i="131"/>
  <c r="G19516" i="13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X19514" i="131"/>
  <c r="W19514" i="131"/>
  <c r="V19514" i="131"/>
  <c r="U19514" i="131"/>
  <c r="T19514" i="131"/>
  <c r="S19514" i="131"/>
  <c r="R19514" i="131"/>
  <c r="Q19514" i="131"/>
  <c r="P19514" i="131"/>
  <c r="O19514" i="131"/>
  <c r="N19514" i="131"/>
  <c r="M19514" i="131"/>
  <c r="L19514" i="131"/>
  <c r="K19514" i="131"/>
  <c r="J19514" i="131"/>
  <c r="I19514" i="131"/>
  <c r="H19514" i="131"/>
  <c r="G19514" i="13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X19512" i="131"/>
  <c r="W19512" i="131"/>
  <c r="V19512" i="131"/>
  <c r="U19512" i="131"/>
  <c r="T19512" i="131"/>
  <c r="S19512" i="131"/>
  <c r="R19512" i="131"/>
  <c r="Q19512" i="131"/>
  <c r="P19512" i="131"/>
  <c r="O19512" i="131"/>
  <c r="N19512" i="131"/>
  <c r="M19512" i="131"/>
  <c r="L19512" i="131"/>
  <c r="K19512" i="131"/>
  <c r="J19512" i="131"/>
  <c r="I19512" i="131"/>
  <c r="H19512" i="131"/>
  <c r="G19512" i="13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Z19498" i="131"/>
  <c r="Y19498" i="131"/>
  <c r="X19498" i="131"/>
  <c r="W19498" i="131"/>
  <c r="V19498" i="131"/>
  <c r="U19498" i="131"/>
  <c r="T19498" i="131"/>
  <c r="S19498" i="131"/>
  <c r="R19498" i="131"/>
  <c r="Q19498" i="131"/>
  <c r="P19498" i="131"/>
  <c r="O19498" i="131"/>
  <c r="N19498" i="131"/>
  <c r="M19498" i="131"/>
  <c r="L19498" i="131"/>
  <c r="K19498" i="131"/>
  <c r="J19498" i="131"/>
  <c r="I19498" i="131"/>
  <c r="H19498" i="131"/>
  <c r="G19498" i="131"/>
  <c r="F19498" i="131"/>
  <c r="E19498" i="131"/>
  <c r="D19498" i="131"/>
  <c r="C19498" i="13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Z19496" i="131"/>
  <c r="Y19496" i="131"/>
  <c r="X19496" i="131"/>
  <c r="W19496" i="131"/>
  <c r="V19496" i="131"/>
  <c r="U19496" i="131"/>
  <c r="T19496" i="131"/>
  <c r="S19496" i="131"/>
  <c r="R19496" i="131"/>
  <c r="Q19496" i="131"/>
  <c r="P19496" i="131"/>
  <c r="O19496" i="131"/>
  <c r="N19496" i="131"/>
  <c r="M19496" i="131"/>
  <c r="L19496" i="131"/>
  <c r="K19496" i="131"/>
  <c r="J19496" i="131"/>
  <c r="I19496" i="131"/>
  <c r="H19496" i="131"/>
  <c r="G19496" i="131"/>
  <c r="F19496" i="131"/>
  <c r="E19496" i="131"/>
  <c r="D19496" i="131"/>
  <c r="C19496" i="13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Z19494" i="131"/>
  <c r="Y19494" i="131"/>
  <c r="X19494" i="131"/>
  <c r="W19494" i="131"/>
  <c r="V19494" i="131"/>
  <c r="U19494" i="131"/>
  <c r="T19494" i="131"/>
  <c r="S19494" i="131"/>
  <c r="R19494" i="131"/>
  <c r="Q19494" i="131"/>
  <c r="P19494" i="131"/>
  <c r="O19494" i="131"/>
  <c r="N19494" i="131"/>
  <c r="M19494" i="131"/>
  <c r="L19494" i="131"/>
  <c r="K19494" i="131"/>
  <c r="J19494" i="131"/>
  <c r="I19494" i="131"/>
  <c r="H19494" i="131"/>
  <c r="G19494" i="131"/>
  <c r="F19494" i="131"/>
  <c r="E19494" i="131"/>
  <c r="D19494" i="131"/>
  <c r="C19494" i="13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Z19492" i="131"/>
  <c r="Y19492" i="131"/>
  <c r="X19492" i="131"/>
  <c r="W19492" i="131"/>
  <c r="V19492" i="131"/>
  <c r="U19492" i="131"/>
  <c r="T19492" i="131"/>
  <c r="S19492" i="131"/>
  <c r="R19492" i="131"/>
  <c r="Q19492" i="131"/>
  <c r="P19492" i="131"/>
  <c r="O19492" i="131"/>
  <c r="N19492" i="131"/>
  <c r="M19492" i="131"/>
  <c r="L19492" i="131"/>
  <c r="K19492" i="131"/>
  <c r="J19492" i="131"/>
  <c r="I19492" i="131"/>
  <c r="H19492" i="131"/>
  <c r="G19492" i="131"/>
  <c r="F19492" i="131"/>
  <c r="E19492" i="131"/>
  <c r="D19492" i="131"/>
  <c r="C19492" i="13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Z19490" i="131"/>
  <c r="Y19490" i="131"/>
  <c r="X19490" i="131"/>
  <c r="W19490" i="131"/>
  <c r="V19490" i="131"/>
  <c r="U19490" i="131"/>
  <c r="T19490" i="131"/>
  <c r="S19490" i="131"/>
  <c r="R19490" i="131"/>
  <c r="Q19490" i="131"/>
  <c r="P19490" i="131"/>
  <c r="O19490" i="131"/>
  <c r="N19490" i="131"/>
  <c r="M19490" i="131"/>
  <c r="L19490" i="131"/>
  <c r="K19490" i="131"/>
  <c r="J19490" i="131"/>
  <c r="I19490" i="131"/>
  <c r="H19490" i="131"/>
  <c r="G19490" i="131"/>
  <c r="F19490" i="131"/>
  <c r="E19490" i="131"/>
  <c r="D19490" i="131"/>
  <c r="C19490" i="13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Z19488" i="131"/>
  <c r="Y19488" i="131"/>
  <c r="X19488" i="131"/>
  <c r="W19488" i="131"/>
  <c r="V19488" i="131"/>
  <c r="U19488" i="131"/>
  <c r="T19488" i="131"/>
  <c r="S19488" i="131"/>
  <c r="R19488" i="131"/>
  <c r="Q19488" i="131"/>
  <c r="P19488" i="131"/>
  <c r="O19488" i="131"/>
  <c r="N19488" i="131"/>
  <c r="M19488" i="131"/>
  <c r="L19488" i="131"/>
  <c r="K19488" i="131"/>
  <c r="J19488" i="131"/>
  <c r="I19488" i="131"/>
  <c r="H19488" i="131"/>
  <c r="G19488" i="131"/>
  <c r="F19488" i="131"/>
  <c r="E19488" i="131"/>
  <c r="D19488" i="131"/>
  <c r="C19488" i="13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Z19486" i="131"/>
  <c r="Y19486" i="131"/>
  <c r="X19486" i="131"/>
  <c r="W19486" i="131"/>
  <c r="V19486" i="131"/>
  <c r="U19486" i="131"/>
  <c r="T19486" i="131"/>
  <c r="S19486" i="131"/>
  <c r="R19486" i="131"/>
  <c r="Q19486" i="131"/>
  <c r="P19486" i="131"/>
  <c r="O19486" i="131"/>
  <c r="N19486" i="131"/>
  <c r="M19486" i="131"/>
  <c r="L19486" i="131"/>
  <c r="K19486" i="131"/>
  <c r="J19486" i="131"/>
  <c r="I19486" i="131"/>
  <c r="H19486" i="131"/>
  <c r="G19486" i="131"/>
  <c r="F19486" i="131"/>
  <c r="E19486" i="131"/>
  <c r="D19486" i="131"/>
  <c r="C19486" i="13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Z19484" i="131"/>
  <c r="Y19484" i="131"/>
  <c r="X19484" i="131"/>
  <c r="W19484" i="131"/>
  <c r="V19484" i="131"/>
  <c r="U19484" i="131"/>
  <c r="T19484" i="131"/>
  <c r="S19484" i="131"/>
  <c r="R19484" i="131"/>
  <c r="Q19484" i="131"/>
  <c r="P19484" i="131"/>
  <c r="O19484" i="131"/>
  <c r="N19484" i="131"/>
  <c r="M19484" i="131"/>
  <c r="L19484" i="131"/>
  <c r="K19484" i="131"/>
  <c r="J19484" i="131"/>
  <c r="I19484" i="131"/>
  <c r="H19484" i="131"/>
  <c r="G19484" i="131"/>
  <c r="F19484" i="131"/>
  <c r="E19484" i="131"/>
  <c r="D19484" i="131"/>
  <c r="C19484" i="13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Z19482" i="131"/>
  <c r="Y19482" i="131"/>
  <c r="X19482" i="131"/>
  <c r="W19482" i="131"/>
  <c r="V19482" i="131"/>
  <c r="U19482" i="131"/>
  <c r="T19482" i="131"/>
  <c r="S19482" i="131"/>
  <c r="R19482" i="131"/>
  <c r="Q19482" i="131"/>
  <c r="P19482" i="131"/>
  <c r="O19482" i="131"/>
  <c r="N19482" i="131"/>
  <c r="M19482" i="131"/>
  <c r="L19482" i="131"/>
  <c r="K19482" i="131"/>
  <c r="J19482" i="131"/>
  <c r="I19482" i="131"/>
  <c r="H19482" i="131"/>
  <c r="G19482" i="131"/>
  <c r="F19482" i="131"/>
  <c r="E19482" i="131"/>
  <c r="D19482" i="131"/>
  <c r="C19482" i="13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B19468" i="131"/>
  <c r="AA19468" i="131"/>
  <c r="Z19468" i="131"/>
  <c r="Y19468" i="131"/>
  <c r="X19468" i="131"/>
  <c r="W19468" i="131"/>
  <c r="V19468" i="131"/>
  <c r="U19468" i="131"/>
  <c r="T19468" i="131"/>
  <c r="S19468" i="131"/>
  <c r="R19468" i="131"/>
  <c r="Q19468" i="131"/>
  <c r="P19468" i="131"/>
  <c r="O19468" i="131"/>
  <c r="N19468" i="131"/>
  <c r="M19468" i="131"/>
  <c r="L19468" i="131"/>
  <c r="K19468" i="131"/>
  <c r="J19468" i="131"/>
  <c r="I19468" i="131"/>
  <c r="H19468" i="131"/>
  <c r="G19468" i="131"/>
  <c r="F19468" i="131"/>
  <c r="E19468" i="131"/>
  <c r="D19468" i="131"/>
  <c r="C19468" i="13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B19466" i="131"/>
  <c r="AA19466" i="131"/>
  <c r="Z19466" i="131"/>
  <c r="Y19466" i="131"/>
  <c r="X19466" i="131"/>
  <c r="W19466" i="131"/>
  <c r="V19466" i="131"/>
  <c r="U19466" i="131"/>
  <c r="T19466" i="131"/>
  <c r="S19466" i="131"/>
  <c r="R19466" i="131"/>
  <c r="Q19466" i="131"/>
  <c r="P19466" i="131"/>
  <c r="O19466" i="131"/>
  <c r="N19466" i="131"/>
  <c r="M19466" i="131"/>
  <c r="L19466" i="131"/>
  <c r="K19466" i="131"/>
  <c r="J19466" i="131"/>
  <c r="I19466" i="131"/>
  <c r="H19466" i="131"/>
  <c r="G19466" i="131"/>
  <c r="F19466" i="131"/>
  <c r="E19466" i="131"/>
  <c r="D19466" i="131"/>
  <c r="C19466" i="13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B19464" i="131"/>
  <c r="AA19464" i="131"/>
  <c r="Z19464" i="131"/>
  <c r="Y19464" i="131"/>
  <c r="X19464" i="131"/>
  <c r="W19464" i="131"/>
  <c r="V19464" i="131"/>
  <c r="U19464" i="131"/>
  <c r="T19464" i="131"/>
  <c r="S19464" i="131"/>
  <c r="R19464" i="131"/>
  <c r="Q19464" i="131"/>
  <c r="P19464" i="131"/>
  <c r="O19464" i="131"/>
  <c r="N19464" i="131"/>
  <c r="M19464" i="131"/>
  <c r="L19464" i="131"/>
  <c r="K19464" i="131"/>
  <c r="J19464" i="131"/>
  <c r="I19464" i="131"/>
  <c r="H19464" i="131"/>
  <c r="G19464" i="131"/>
  <c r="F19464" i="131"/>
  <c r="E19464" i="131"/>
  <c r="D19464" i="131"/>
  <c r="C19464" i="13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B19462" i="131"/>
  <c r="AA19462" i="131"/>
  <c r="Z19462" i="131"/>
  <c r="Y19462" i="131"/>
  <c r="X19462" i="131"/>
  <c r="W19462" i="131"/>
  <c r="V19462" i="131"/>
  <c r="U19462" i="131"/>
  <c r="T19462" i="131"/>
  <c r="S19462" i="131"/>
  <c r="R19462" i="131"/>
  <c r="Q19462" i="131"/>
  <c r="P19462" i="131"/>
  <c r="O19462" i="131"/>
  <c r="N19462" i="131"/>
  <c r="M19462" i="131"/>
  <c r="L19462" i="131"/>
  <c r="K19462" i="131"/>
  <c r="J19462" i="131"/>
  <c r="I19462" i="131"/>
  <c r="H19462" i="131"/>
  <c r="G19462" i="131"/>
  <c r="F19462" i="131"/>
  <c r="E19462" i="131"/>
  <c r="D19462" i="131"/>
  <c r="C19462" i="13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B19460" i="131"/>
  <c r="AA19460" i="131"/>
  <c r="Z19460" i="131"/>
  <c r="Y19460" i="131"/>
  <c r="X19460" i="131"/>
  <c r="W19460" i="131"/>
  <c r="V19460" i="131"/>
  <c r="U19460" i="131"/>
  <c r="T19460" i="131"/>
  <c r="S19460" i="131"/>
  <c r="R19460" i="131"/>
  <c r="Q19460" i="131"/>
  <c r="P19460" i="131"/>
  <c r="O19460" i="131"/>
  <c r="N19460" i="131"/>
  <c r="M19460" i="131"/>
  <c r="L19460" i="131"/>
  <c r="K19460" i="131"/>
  <c r="J19460" i="131"/>
  <c r="I19460" i="131"/>
  <c r="H19460" i="131"/>
  <c r="G19460" i="131"/>
  <c r="F19460" i="131"/>
  <c r="E19460" i="131"/>
  <c r="D19460" i="131"/>
  <c r="C19460" i="13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B19458" i="131"/>
  <c r="AA19458" i="131"/>
  <c r="Z19458" i="131"/>
  <c r="Y19458" i="131"/>
  <c r="X19458" i="131"/>
  <c r="W19458" i="131"/>
  <c r="V19458" i="131"/>
  <c r="U19458" i="131"/>
  <c r="T19458" i="131"/>
  <c r="S19458" i="131"/>
  <c r="R19458" i="131"/>
  <c r="Q19458" i="131"/>
  <c r="P19458" i="131"/>
  <c r="O19458" i="131"/>
  <c r="N19458" i="131"/>
  <c r="M19458" i="131"/>
  <c r="L19458" i="131"/>
  <c r="K19458" i="131"/>
  <c r="J19458" i="131"/>
  <c r="I19458" i="131"/>
  <c r="H19458" i="131"/>
  <c r="G19458" i="131"/>
  <c r="F19458" i="131"/>
  <c r="E19458" i="131"/>
  <c r="D19458" i="131"/>
  <c r="C19458" i="13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B19456" i="131"/>
  <c r="AA19456" i="131"/>
  <c r="Z19456" i="131"/>
  <c r="Y19456" i="131"/>
  <c r="X19456" i="131"/>
  <c r="W19456" i="131"/>
  <c r="V19456" i="131"/>
  <c r="U19456" i="131"/>
  <c r="T19456" i="131"/>
  <c r="S19456" i="131"/>
  <c r="R19456" i="131"/>
  <c r="Q19456" i="131"/>
  <c r="P19456" i="131"/>
  <c r="O19456" i="131"/>
  <c r="N19456" i="131"/>
  <c r="M19456" i="131"/>
  <c r="L19456" i="131"/>
  <c r="K19456" i="131"/>
  <c r="J19456" i="131"/>
  <c r="I19456" i="131"/>
  <c r="H19456" i="131"/>
  <c r="G19456" i="131"/>
  <c r="F19456" i="131"/>
  <c r="E19456" i="131"/>
  <c r="D19456" i="131"/>
  <c r="C19456" i="13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B19454" i="131"/>
  <c r="AA19454" i="131"/>
  <c r="Z19454" i="131"/>
  <c r="Y19454" i="131"/>
  <c r="X19454" i="131"/>
  <c r="W19454" i="131"/>
  <c r="V19454" i="131"/>
  <c r="U19454" i="131"/>
  <c r="T19454" i="131"/>
  <c r="S19454" i="131"/>
  <c r="R19454" i="131"/>
  <c r="Q19454" i="131"/>
  <c r="P19454" i="131"/>
  <c r="O19454" i="131"/>
  <c r="N19454" i="131"/>
  <c r="M19454" i="131"/>
  <c r="L19454" i="131"/>
  <c r="K19454" i="131"/>
  <c r="J19454" i="131"/>
  <c r="I19454" i="131"/>
  <c r="H19454" i="131"/>
  <c r="G19454" i="131"/>
  <c r="F19454" i="131"/>
  <c r="E19454" i="131"/>
  <c r="D19454" i="131"/>
  <c r="C19454" i="13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B19452" i="131"/>
  <c r="AA19452" i="131"/>
  <c r="Z19452" i="131"/>
  <c r="Y19452" i="131"/>
  <c r="X19452" i="131"/>
  <c r="W19452" i="131"/>
  <c r="V19452" i="131"/>
  <c r="U19452" i="131"/>
  <c r="T19452" i="131"/>
  <c r="S19452" i="131"/>
  <c r="R19452" i="131"/>
  <c r="Q19452" i="131"/>
  <c r="P19452" i="131"/>
  <c r="O19452" i="131"/>
  <c r="N19452" i="131"/>
  <c r="M19452" i="131"/>
  <c r="L19452" i="131"/>
  <c r="K19452" i="131"/>
  <c r="J19452" i="131"/>
  <c r="I19452" i="131"/>
  <c r="H19452" i="131"/>
  <c r="G19452" i="131"/>
  <c r="F19452" i="131"/>
  <c r="E19452" i="131"/>
  <c r="D19452" i="131"/>
  <c r="C19452" i="13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B19438" i="131"/>
  <c r="AA19438" i="131"/>
  <c r="Z19438" i="131"/>
  <c r="Y19438" i="131"/>
  <c r="X19438" i="131"/>
  <c r="W19438" i="131"/>
  <c r="V19438" i="131"/>
  <c r="U19438" i="131"/>
  <c r="T19438" i="131"/>
  <c r="S19438" i="131"/>
  <c r="R19438" i="131"/>
  <c r="Q19438" i="131"/>
  <c r="P19438" i="131"/>
  <c r="O19438" i="131"/>
  <c r="N19438" i="131"/>
  <c r="M19438" i="131"/>
  <c r="L19438" i="131"/>
  <c r="K19438" i="131"/>
  <c r="J19438" i="131"/>
  <c r="I19438" i="131"/>
  <c r="H19438" i="131"/>
  <c r="G19438" i="131"/>
  <c r="F19438" i="131"/>
  <c r="E19438" i="13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B19436" i="131"/>
  <c r="AA19436" i="131"/>
  <c r="Z19436" i="131"/>
  <c r="Y19436" i="131"/>
  <c r="X19436" i="131"/>
  <c r="W19436" i="131"/>
  <c r="V19436" i="131"/>
  <c r="U19436" i="131"/>
  <c r="T19436" i="131"/>
  <c r="S19436" i="131"/>
  <c r="R19436" i="131"/>
  <c r="Q19436" i="131"/>
  <c r="P19436" i="131"/>
  <c r="O19436" i="131"/>
  <c r="N19436" i="131"/>
  <c r="M19436" i="131"/>
  <c r="L19436" i="131"/>
  <c r="K19436" i="131"/>
  <c r="J19436" i="131"/>
  <c r="I19436" i="131"/>
  <c r="H19436" i="131"/>
  <c r="G19436" i="131"/>
  <c r="F19436" i="131"/>
  <c r="E19436" i="13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B19434" i="131"/>
  <c r="AA19434" i="131"/>
  <c r="Z19434" i="131"/>
  <c r="Y19434" i="131"/>
  <c r="X19434" i="131"/>
  <c r="W19434" i="131"/>
  <c r="V19434" i="131"/>
  <c r="U19434" i="131"/>
  <c r="T19434" i="131"/>
  <c r="S19434" i="131"/>
  <c r="R19434" i="131"/>
  <c r="Q19434" i="131"/>
  <c r="P19434" i="131"/>
  <c r="O19434" i="131"/>
  <c r="N19434" i="131"/>
  <c r="M19434" i="131"/>
  <c r="L19434" i="131"/>
  <c r="K19434" i="131"/>
  <c r="J19434" i="131"/>
  <c r="I19434" i="131"/>
  <c r="H19434" i="131"/>
  <c r="G19434" i="131"/>
  <c r="F19434" i="131"/>
  <c r="E19434" i="13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B19432" i="131"/>
  <c r="AA19432" i="131"/>
  <c r="Z19432" i="131"/>
  <c r="Y19432" i="131"/>
  <c r="X19432" i="131"/>
  <c r="W19432" i="131"/>
  <c r="V19432" i="131"/>
  <c r="U19432" i="131"/>
  <c r="T19432" i="131"/>
  <c r="S19432" i="131"/>
  <c r="R19432" i="131"/>
  <c r="Q19432" i="131"/>
  <c r="P19432" i="131"/>
  <c r="O19432" i="131"/>
  <c r="N19432" i="131"/>
  <c r="M19432" i="131"/>
  <c r="L19432" i="131"/>
  <c r="K19432" i="131"/>
  <c r="J19432" i="131"/>
  <c r="I19432" i="131"/>
  <c r="H19432" i="131"/>
  <c r="G19432" i="131"/>
  <c r="F19432" i="131"/>
  <c r="E19432" i="13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B19430" i="131"/>
  <c r="AA19430" i="131"/>
  <c r="Z19430" i="131"/>
  <c r="Y19430" i="131"/>
  <c r="X19430" i="131"/>
  <c r="W19430" i="131"/>
  <c r="V19430" i="131"/>
  <c r="U19430" i="131"/>
  <c r="T19430" i="131"/>
  <c r="S19430" i="131"/>
  <c r="R19430" i="131"/>
  <c r="Q19430" i="131"/>
  <c r="P19430" i="131"/>
  <c r="O19430" i="131"/>
  <c r="N19430" i="131"/>
  <c r="M19430" i="131"/>
  <c r="L19430" i="131"/>
  <c r="K19430" i="131"/>
  <c r="J19430" i="131"/>
  <c r="I19430" i="131"/>
  <c r="H19430" i="131"/>
  <c r="G19430" i="131"/>
  <c r="F19430" i="131"/>
  <c r="E19430" i="13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B19428" i="131"/>
  <c r="AA19428" i="131"/>
  <c r="Z19428" i="131"/>
  <c r="Y19428" i="131"/>
  <c r="X19428" i="131"/>
  <c r="W19428" i="131"/>
  <c r="V19428" i="131"/>
  <c r="U19428" i="131"/>
  <c r="T19428" i="131"/>
  <c r="S19428" i="131"/>
  <c r="R19428" i="131"/>
  <c r="Q19428" i="131"/>
  <c r="P19428" i="131"/>
  <c r="O19428" i="131"/>
  <c r="N19428" i="131"/>
  <c r="M19428" i="131"/>
  <c r="L19428" i="131"/>
  <c r="K19428" i="131"/>
  <c r="J19428" i="131"/>
  <c r="I19428" i="131"/>
  <c r="H19428" i="131"/>
  <c r="G19428" i="131"/>
  <c r="F19428" i="131"/>
  <c r="E19428" i="13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B19426" i="131"/>
  <c r="AA19426" i="131"/>
  <c r="Z19426" i="131"/>
  <c r="Y19426" i="131"/>
  <c r="X19426" i="131"/>
  <c r="W19426" i="131"/>
  <c r="V19426" i="131"/>
  <c r="U19426" i="131"/>
  <c r="T19426" i="131"/>
  <c r="S19426" i="131"/>
  <c r="R19426" i="131"/>
  <c r="Q19426" i="131"/>
  <c r="P19426" i="131"/>
  <c r="O19426" i="131"/>
  <c r="N19426" i="131"/>
  <c r="M19426" i="131"/>
  <c r="L19426" i="131"/>
  <c r="K19426" i="131"/>
  <c r="J19426" i="131"/>
  <c r="I19426" i="131"/>
  <c r="H19426" i="131"/>
  <c r="G19426" i="131"/>
  <c r="F19426" i="131"/>
  <c r="E19426" i="13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B19424" i="131"/>
  <c r="AA19424" i="131"/>
  <c r="Z19424" i="131"/>
  <c r="Y19424" i="131"/>
  <c r="X19424" i="131"/>
  <c r="W19424" i="131"/>
  <c r="V19424" i="131"/>
  <c r="U19424" i="131"/>
  <c r="T19424" i="131"/>
  <c r="S19424" i="131"/>
  <c r="R19424" i="131"/>
  <c r="Q19424" i="131"/>
  <c r="P19424" i="131"/>
  <c r="O19424" i="131"/>
  <c r="N19424" i="131"/>
  <c r="M19424" i="131"/>
  <c r="L19424" i="131"/>
  <c r="K19424" i="131"/>
  <c r="J19424" i="131"/>
  <c r="I19424" i="131"/>
  <c r="H19424" i="131"/>
  <c r="G19424" i="131"/>
  <c r="F19424" i="131"/>
  <c r="E19424" i="13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B19422" i="131"/>
  <c r="AA19422" i="131"/>
  <c r="Z19422" i="131"/>
  <c r="Y19422" i="131"/>
  <c r="X19422" i="131"/>
  <c r="W19422" i="131"/>
  <c r="V19422" i="131"/>
  <c r="U19422" i="131"/>
  <c r="T19422" i="131"/>
  <c r="S19422" i="131"/>
  <c r="R19422" i="131"/>
  <c r="Q19422" i="131"/>
  <c r="P19422" i="131"/>
  <c r="O19422" i="131"/>
  <c r="N19422" i="131"/>
  <c r="M19422" i="131"/>
  <c r="L19422" i="131"/>
  <c r="K19422" i="131"/>
  <c r="J19422" i="131"/>
  <c r="I19422" i="131"/>
  <c r="H19422" i="131"/>
  <c r="G19422" i="131"/>
  <c r="F19422" i="131"/>
  <c r="E19422" i="13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X19408" i="131"/>
  <c r="W19408" i="131"/>
  <c r="V19408" i="131"/>
  <c r="U19408" i="131"/>
  <c r="T19408" i="131"/>
  <c r="S19408" i="131"/>
  <c r="R19408" i="131"/>
  <c r="Q19408" i="131"/>
  <c r="P19408" i="131"/>
  <c r="O19408" i="131"/>
  <c r="N19408" i="131"/>
  <c r="M19408" i="131"/>
  <c r="L19408" i="131"/>
  <c r="K19408" i="131"/>
  <c r="J19408" i="131"/>
  <c r="I19408" i="131"/>
  <c r="H19408" i="131"/>
  <c r="G19408" i="13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X19406" i="131"/>
  <c r="W19406" i="131"/>
  <c r="V19406" i="131"/>
  <c r="U19406" i="131"/>
  <c r="T19406" i="131"/>
  <c r="S19406" i="131"/>
  <c r="R19406" i="131"/>
  <c r="Q19406" i="131"/>
  <c r="P19406" i="131"/>
  <c r="O19406" i="131"/>
  <c r="N19406" i="131"/>
  <c r="M19406" i="131"/>
  <c r="L19406" i="131"/>
  <c r="K19406" i="131"/>
  <c r="J19406" i="131"/>
  <c r="I19406" i="131"/>
  <c r="H19406" i="131"/>
  <c r="G19406" i="13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X19404" i="131"/>
  <c r="W19404" i="131"/>
  <c r="V19404" i="131"/>
  <c r="U19404" i="131"/>
  <c r="T19404" i="131"/>
  <c r="S19404" i="131"/>
  <c r="R19404" i="131"/>
  <c r="Q19404" i="131"/>
  <c r="P19404" i="131"/>
  <c r="O19404" i="131"/>
  <c r="N19404" i="131"/>
  <c r="M19404" i="131"/>
  <c r="L19404" i="131"/>
  <c r="K19404" i="131"/>
  <c r="J19404" i="131"/>
  <c r="I19404" i="131"/>
  <c r="H19404" i="131"/>
  <c r="G19404" i="13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X19402" i="131"/>
  <c r="W19402" i="131"/>
  <c r="V19402" i="131"/>
  <c r="U19402" i="131"/>
  <c r="T19402" i="131"/>
  <c r="S19402" i="131"/>
  <c r="R19402" i="131"/>
  <c r="Q19402" i="131"/>
  <c r="P19402" i="131"/>
  <c r="O19402" i="131"/>
  <c r="N19402" i="131"/>
  <c r="M19402" i="131"/>
  <c r="L19402" i="131"/>
  <c r="K19402" i="131"/>
  <c r="J19402" i="131"/>
  <c r="I19402" i="131"/>
  <c r="H19402" i="131"/>
  <c r="G19402" i="13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X19400" i="131"/>
  <c r="W19400" i="131"/>
  <c r="V19400" i="131"/>
  <c r="U19400" i="131"/>
  <c r="T19400" i="131"/>
  <c r="S19400" i="131"/>
  <c r="R19400" i="131"/>
  <c r="Q19400" i="131"/>
  <c r="P19400" i="131"/>
  <c r="O19400" i="131"/>
  <c r="N19400" i="131"/>
  <c r="M19400" i="131"/>
  <c r="L19400" i="131"/>
  <c r="K19400" i="131"/>
  <c r="J19400" i="131"/>
  <c r="I19400" i="131"/>
  <c r="H19400" i="131"/>
  <c r="G19400" i="13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X19398" i="131"/>
  <c r="W19398" i="131"/>
  <c r="V19398" i="131"/>
  <c r="U19398" i="131"/>
  <c r="T19398" i="131"/>
  <c r="S19398" i="131"/>
  <c r="R19398" i="131"/>
  <c r="Q19398" i="131"/>
  <c r="P19398" i="131"/>
  <c r="O19398" i="131"/>
  <c r="N19398" i="131"/>
  <c r="M19398" i="131"/>
  <c r="L19398" i="131"/>
  <c r="K19398" i="131"/>
  <c r="J19398" i="131"/>
  <c r="I19398" i="131"/>
  <c r="H19398" i="131"/>
  <c r="G19398" i="13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X19396" i="131"/>
  <c r="W19396" i="131"/>
  <c r="V19396" i="131"/>
  <c r="U19396" i="131"/>
  <c r="T19396" i="131"/>
  <c r="S19396" i="131"/>
  <c r="R19396" i="131"/>
  <c r="Q19396" i="131"/>
  <c r="P19396" i="131"/>
  <c r="O19396" i="131"/>
  <c r="N19396" i="131"/>
  <c r="M19396" i="131"/>
  <c r="L19396" i="131"/>
  <c r="K19396" i="131"/>
  <c r="J19396" i="131"/>
  <c r="I19396" i="131"/>
  <c r="H19396" i="131"/>
  <c r="G19396" i="13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X19394" i="131"/>
  <c r="W19394" i="131"/>
  <c r="V19394" i="131"/>
  <c r="U19394" i="131"/>
  <c r="T19394" i="131"/>
  <c r="S19394" i="131"/>
  <c r="R19394" i="131"/>
  <c r="Q19394" i="131"/>
  <c r="P19394" i="131"/>
  <c r="O19394" i="131"/>
  <c r="N19394" i="131"/>
  <c r="M19394" i="131"/>
  <c r="L19394" i="131"/>
  <c r="K19394" i="131"/>
  <c r="J19394" i="131"/>
  <c r="I19394" i="131"/>
  <c r="H19394" i="131"/>
  <c r="G19394" i="13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X19392" i="131"/>
  <c r="W19392" i="131"/>
  <c r="V19392" i="131"/>
  <c r="U19392" i="131"/>
  <c r="T19392" i="131"/>
  <c r="S19392" i="131"/>
  <c r="R19392" i="131"/>
  <c r="Q19392" i="131"/>
  <c r="P19392" i="131"/>
  <c r="O19392" i="131"/>
  <c r="N19392" i="131"/>
  <c r="M19392" i="131"/>
  <c r="L19392" i="131"/>
  <c r="K19392" i="131"/>
  <c r="J19392" i="131"/>
  <c r="I19392" i="131"/>
  <c r="H19392" i="131"/>
  <c r="G19392" i="13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Z19378" i="131"/>
  <c r="Y19378" i="131"/>
  <c r="X19378" i="131"/>
  <c r="W19378" i="131"/>
  <c r="V19378" i="131"/>
  <c r="U19378" i="131"/>
  <c r="T19378" i="131"/>
  <c r="S19378" i="131"/>
  <c r="R19378" i="131"/>
  <c r="Q19378" i="131"/>
  <c r="P19378" i="131"/>
  <c r="O19378" i="131"/>
  <c r="N19378" i="131"/>
  <c r="M19378" i="131"/>
  <c r="L19378" i="131"/>
  <c r="K19378" i="131"/>
  <c r="J19378" i="131"/>
  <c r="I19378" i="131"/>
  <c r="H19378" i="131"/>
  <c r="G19378" i="131"/>
  <c r="F19378" i="131"/>
  <c r="E19378" i="131"/>
  <c r="D19378" i="131"/>
  <c r="C19378" i="13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Z19376" i="131"/>
  <c r="Y19376" i="131"/>
  <c r="X19376" i="131"/>
  <c r="W19376" i="131"/>
  <c r="V19376" i="131"/>
  <c r="U19376" i="131"/>
  <c r="T19376" i="131"/>
  <c r="S19376" i="131"/>
  <c r="R19376" i="131"/>
  <c r="Q19376" i="131"/>
  <c r="P19376" i="131"/>
  <c r="O19376" i="131"/>
  <c r="N19376" i="131"/>
  <c r="M19376" i="131"/>
  <c r="L19376" i="131"/>
  <c r="K19376" i="131"/>
  <c r="J19376" i="131"/>
  <c r="I19376" i="131"/>
  <c r="H19376" i="131"/>
  <c r="G19376" i="131"/>
  <c r="F19376" i="131"/>
  <c r="E19376" i="131"/>
  <c r="D19376" i="131"/>
  <c r="C19376" i="13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Z19374" i="131"/>
  <c r="Y19374" i="131"/>
  <c r="X19374" i="131"/>
  <c r="W19374" i="131"/>
  <c r="V19374" i="131"/>
  <c r="U19374" i="131"/>
  <c r="T19374" i="131"/>
  <c r="S19374" i="131"/>
  <c r="R19374" i="131"/>
  <c r="Q19374" i="131"/>
  <c r="P19374" i="131"/>
  <c r="O19374" i="131"/>
  <c r="N19374" i="131"/>
  <c r="M19374" i="131"/>
  <c r="L19374" i="131"/>
  <c r="K19374" i="131"/>
  <c r="J19374" i="131"/>
  <c r="I19374" i="131"/>
  <c r="H19374" i="131"/>
  <c r="G19374" i="131"/>
  <c r="F19374" i="131"/>
  <c r="E19374" i="131"/>
  <c r="D19374" i="131"/>
  <c r="C19374" i="13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Z19372" i="131"/>
  <c r="Y19372" i="131"/>
  <c r="X19372" i="131"/>
  <c r="W19372" i="131"/>
  <c r="V19372" i="131"/>
  <c r="U19372" i="131"/>
  <c r="T19372" i="131"/>
  <c r="S19372" i="131"/>
  <c r="R19372" i="131"/>
  <c r="Q19372" i="131"/>
  <c r="P19372" i="131"/>
  <c r="O19372" i="131"/>
  <c r="N19372" i="131"/>
  <c r="M19372" i="131"/>
  <c r="L19372" i="131"/>
  <c r="K19372" i="131"/>
  <c r="J19372" i="131"/>
  <c r="I19372" i="131"/>
  <c r="H19372" i="131"/>
  <c r="G19372" i="131"/>
  <c r="F19372" i="131"/>
  <c r="E19372" i="131"/>
  <c r="D19372" i="131"/>
  <c r="C19372" i="13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Z19370" i="131"/>
  <c r="Y19370" i="131"/>
  <c r="X19370" i="131"/>
  <c r="W19370" i="131"/>
  <c r="V19370" i="131"/>
  <c r="U19370" i="131"/>
  <c r="T19370" i="131"/>
  <c r="S19370" i="131"/>
  <c r="R19370" i="131"/>
  <c r="Q19370" i="131"/>
  <c r="P19370" i="131"/>
  <c r="O19370" i="131"/>
  <c r="N19370" i="131"/>
  <c r="M19370" i="131"/>
  <c r="L19370" i="131"/>
  <c r="K19370" i="131"/>
  <c r="J19370" i="131"/>
  <c r="I19370" i="131"/>
  <c r="H19370" i="131"/>
  <c r="G19370" i="131"/>
  <c r="F19370" i="131"/>
  <c r="E19370" i="131"/>
  <c r="D19370" i="131"/>
  <c r="C19370" i="13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Z19368" i="131"/>
  <c r="Y19368" i="131"/>
  <c r="X19368" i="131"/>
  <c r="W19368" i="131"/>
  <c r="V19368" i="131"/>
  <c r="U19368" i="131"/>
  <c r="T19368" i="131"/>
  <c r="S19368" i="131"/>
  <c r="R19368" i="131"/>
  <c r="Q19368" i="131"/>
  <c r="P19368" i="131"/>
  <c r="O19368" i="131"/>
  <c r="N19368" i="131"/>
  <c r="M19368" i="131"/>
  <c r="L19368" i="131"/>
  <c r="K19368" i="131"/>
  <c r="J19368" i="131"/>
  <c r="I19368" i="131"/>
  <c r="H19368" i="131"/>
  <c r="G19368" i="131"/>
  <c r="F19368" i="131"/>
  <c r="E19368" i="131"/>
  <c r="D19368" i="131"/>
  <c r="C19368" i="13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Z19366" i="131"/>
  <c r="Y19366" i="131"/>
  <c r="X19366" i="131"/>
  <c r="W19366" i="131"/>
  <c r="V19366" i="131"/>
  <c r="U19366" i="131"/>
  <c r="T19366" i="131"/>
  <c r="S19366" i="131"/>
  <c r="R19366" i="131"/>
  <c r="Q19366" i="131"/>
  <c r="P19366" i="131"/>
  <c r="O19366" i="131"/>
  <c r="N19366" i="131"/>
  <c r="M19366" i="131"/>
  <c r="L19366" i="131"/>
  <c r="K19366" i="131"/>
  <c r="J19366" i="131"/>
  <c r="I19366" i="131"/>
  <c r="H19366" i="131"/>
  <c r="G19366" i="131"/>
  <c r="F19366" i="131"/>
  <c r="E19366" i="131"/>
  <c r="D19366" i="131"/>
  <c r="C19366" i="13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Z19364" i="131"/>
  <c r="Y19364" i="131"/>
  <c r="X19364" i="131"/>
  <c r="W19364" i="131"/>
  <c r="V19364" i="131"/>
  <c r="U19364" i="131"/>
  <c r="T19364" i="131"/>
  <c r="S19364" i="131"/>
  <c r="R19364" i="131"/>
  <c r="Q19364" i="131"/>
  <c r="P19364" i="131"/>
  <c r="O19364" i="131"/>
  <c r="N19364" i="131"/>
  <c r="M19364" i="131"/>
  <c r="L19364" i="131"/>
  <c r="K19364" i="131"/>
  <c r="J19364" i="131"/>
  <c r="I19364" i="131"/>
  <c r="H19364" i="131"/>
  <c r="G19364" i="131"/>
  <c r="F19364" i="131"/>
  <c r="E19364" i="131"/>
  <c r="D19364" i="131"/>
  <c r="C19364" i="13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Z19362" i="131"/>
  <c r="Y19362" i="131"/>
  <c r="X19362" i="131"/>
  <c r="W19362" i="131"/>
  <c r="V19362" i="131"/>
  <c r="U19362" i="131"/>
  <c r="T19362" i="131"/>
  <c r="S19362" i="131"/>
  <c r="R19362" i="131"/>
  <c r="Q19362" i="131"/>
  <c r="P19362" i="131"/>
  <c r="O19362" i="131"/>
  <c r="N19362" i="131"/>
  <c r="M19362" i="131"/>
  <c r="L19362" i="131"/>
  <c r="K19362" i="131"/>
  <c r="J19362" i="131"/>
  <c r="I19362" i="131"/>
  <c r="H19362" i="131"/>
  <c r="G19362" i="131"/>
  <c r="F19362" i="131"/>
  <c r="E19362" i="131"/>
  <c r="D19362" i="131"/>
  <c r="C19362" i="13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B19348" i="131"/>
  <c r="AA19348" i="131"/>
  <c r="Z19348" i="131"/>
  <c r="Y19348" i="131"/>
  <c r="X19348" i="131"/>
  <c r="W19348" i="131"/>
  <c r="V19348" i="131"/>
  <c r="U19348" i="131"/>
  <c r="T19348" i="131"/>
  <c r="S19348" i="131"/>
  <c r="R19348" i="131"/>
  <c r="Q19348" i="131"/>
  <c r="P19348" i="131"/>
  <c r="O19348" i="131"/>
  <c r="N19348" i="131"/>
  <c r="M19348" i="131"/>
  <c r="L19348" i="131"/>
  <c r="K19348" i="131"/>
  <c r="J19348" i="131"/>
  <c r="I19348" i="131"/>
  <c r="H19348" i="131"/>
  <c r="G19348" i="131"/>
  <c r="F19348" i="131"/>
  <c r="E19348" i="131"/>
  <c r="D19348" i="131"/>
  <c r="C19348" i="13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B19346" i="131"/>
  <c r="AA19346" i="131"/>
  <c r="Z19346" i="131"/>
  <c r="Y19346" i="131"/>
  <c r="X19346" i="131"/>
  <c r="W19346" i="131"/>
  <c r="V19346" i="131"/>
  <c r="U19346" i="131"/>
  <c r="T19346" i="131"/>
  <c r="S19346" i="131"/>
  <c r="R19346" i="131"/>
  <c r="Q19346" i="131"/>
  <c r="P19346" i="131"/>
  <c r="O19346" i="131"/>
  <c r="N19346" i="131"/>
  <c r="M19346" i="131"/>
  <c r="L19346" i="131"/>
  <c r="K19346" i="131"/>
  <c r="J19346" i="131"/>
  <c r="I19346" i="131"/>
  <c r="H19346" i="131"/>
  <c r="G19346" i="131"/>
  <c r="F19346" i="131"/>
  <c r="E19346" i="131"/>
  <c r="D19346" i="131"/>
  <c r="C19346" i="13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B19344" i="131"/>
  <c r="AA19344" i="131"/>
  <c r="Z19344" i="131"/>
  <c r="Y19344" i="131"/>
  <c r="X19344" i="131"/>
  <c r="W19344" i="131"/>
  <c r="V19344" i="131"/>
  <c r="U19344" i="131"/>
  <c r="T19344" i="131"/>
  <c r="S19344" i="131"/>
  <c r="R19344" i="131"/>
  <c r="Q19344" i="131"/>
  <c r="P19344" i="131"/>
  <c r="O19344" i="131"/>
  <c r="N19344" i="131"/>
  <c r="M19344" i="131"/>
  <c r="L19344" i="131"/>
  <c r="K19344" i="131"/>
  <c r="J19344" i="131"/>
  <c r="I19344" i="131"/>
  <c r="H19344" i="131"/>
  <c r="G19344" i="131"/>
  <c r="F19344" i="131"/>
  <c r="E19344" i="131"/>
  <c r="D19344" i="131"/>
  <c r="C19344" i="13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B19342" i="131"/>
  <c r="AA19342" i="131"/>
  <c r="Z19342" i="131"/>
  <c r="Y19342" i="131"/>
  <c r="X19342" i="131"/>
  <c r="W19342" i="131"/>
  <c r="V19342" i="131"/>
  <c r="U19342" i="131"/>
  <c r="T19342" i="131"/>
  <c r="S19342" i="131"/>
  <c r="R19342" i="131"/>
  <c r="Q19342" i="131"/>
  <c r="P19342" i="131"/>
  <c r="O19342" i="131"/>
  <c r="N19342" i="131"/>
  <c r="M19342" i="131"/>
  <c r="L19342" i="131"/>
  <c r="K19342" i="131"/>
  <c r="J19342" i="131"/>
  <c r="I19342" i="131"/>
  <c r="H19342" i="131"/>
  <c r="G19342" i="131"/>
  <c r="F19342" i="131"/>
  <c r="E19342" i="131"/>
  <c r="D19342" i="131"/>
  <c r="C19342" i="13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B19340" i="131"/>
  <c r="AA19340" i="131"/>
  <c r="Z19340" i="131"/>
  <c r="Y19340" i="131"/>
  <c r="X19340" i="131"/>
  <c r="W19340" i="131"/>
  <c r="V19340" i="131"/>
  <c r="U19340" i="131"/>
  <c r="T19340" i="131"/>
  <c r="S19340" i="131"/>
  <c r="R19340" i="131"/>
  <c r="Q19340" i="131"/>
  <c r="P19340" i="131"/>
  <c r="O19340" i="131"/>
  <c r="N19340" i="131"/>
  <c r="M19340" i="131"/>
  <c r="L19340" i="131"/>
  <c r="K19340" i="131"/>
  <c r="J19340" i="131"/>
  <c r="I19340" i="131"/>
  <c r="H19340" i="131"/>
  <c r="G19340" i="131"/>
  <c r="F19340" i="131"/>
  <c r="E19340" i="131"/>
  <c r="D19340" i="131"/>
  <c r="C19340" i="13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B19338" i="131"/>
  <c r="AA19338" i="131"/>
  <c r="Z19338" i="131"/>
  <c r="Y19338" i="131"/>
  <c r="X19338" i="131"/>
  <c r="W19338" i="131"/>
  <c r="V19338" i="131"/>
  <c r="U19338" i="131"/>
  <c r="T19338" i="131"/>
  <c r="S19338" i="131"/>
  <c r="R19338" i="131"/>
  <c r="Q19338" i="131"/>
  <c r="P19338" i="131"/>
  <c r="O19338" i="131"/>
  <c r="N19338" i="131"/>
  <c r="M19338" i="131"/>
  <c r="L19338" i="131"/>
  <c r="K19338" i="131"/>
  <c r="J19338" i="131"/>
  <c r="I19338" i="131"/>
  <c r="H19338" i="131"/>
  <c r="G19338" i="131"/>
  <c r="F19338" i="131"/>
  <c r="E19338" i="131"/>
  <c r="D19338" i="131"/>
  <c r="C19338" i="13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B19336" i="131"/>
  <c r="AA19336" i="131"/>
  <c r="Z19336" i="131"/>
  <c r="Y19336" i="131"/>
  <c r="X19336" i="131"/>
  <c r="W19336" i="131"/>
  <c r="V19336" i="131"/>
  <c r="U19336" i="131"/>
  <c r="T19336" i="131"/>
  <c r="S19336" i="131"/>
  <c r="R19336" i="131"/>
  <c r="Q19336" i="131"/>
  <c r="P19336" i="131"/>
  <c r="O19336" i="131"/>
  <c r="N19336" i="131"/>
  <c r="M19336" i="131"/>
  <c r="L19336" i="131"/>
  <c r="K19336" i="131"/>
  <c r="J19336" i="131"/>
  <c r="I19336" i="131"/>
  <c r="H19336" i="131"/>
  <c r="G19336" i="131"/>
  <c r="F19336" i="131"/>
  <c r="E19336" i="131"/>
  <c r="D19336" i="131"/>
  <c r="C19336" i="13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B19334" i="131"/>
  <c r="AA19334" i="131"/>
  <c r="Z19334" i="131"/>
  <c r="Y19334" i="131"/>
  <c r="X19334" i="131"/>
  <c r="W19334" i="131"/>
  <c r="V19334" i="131"/>
  <c r="U19334" i="131"/>
  <c r="T19334" i="131"/>
  <c r="S19334" i="131"/>
  <c r="R19334" i="131"/>
  <c r="Q19334" i="131"/>
  <c r="P19334" i="131"/>
  <c r="O19334" i="131"/>
  <c r="N19334" i="131"/>
  <c r="M19334" i="131"/>
  <c r="L19334" i="131"/>
  <c r="K19334" i="131"/>
  <c r="J19334" i="131"/>
  <c r="I19334" i="131"/>
  <c r="H19334" i="131"/>
  <c r="G19334" i="131"/>
  <c r="F19334" i="131"/>
  <c r="E19334" i="131"/>
  <c r="D19334" i="131"/>
  <c r="C19334" i="13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B19332" i="131"/>
  <c r="AA19332" i="131"/>
  <c r="Z19332" i="131"/>
  <c r="Y19332" i="131"/>
  <c r="X19332" i="131"/>
  <c r="W19332" i="131"/>
  <c r="V19332" i="131"/>
  <c r="U19332" i="131"/>
  <c r="T19332" i="131"/>
  <c r="S19332" i="131"/>
  <c r="R19332" i="131"/>
  <c r="Q19332" i="131"/>
  <c r="P19332" i="131"/>
  <c r="O19332" i="131"/>
  <c r="N19332" i="131"/>
  <c r="M19332" i="131"/>
  <c r="L19332" i="131"/>
  <c r="K19332" i="131"/>
  <c r="J19332" i="131"/>
  <c r="I19332" i="131"/>
  <c r="H19332" i="131"/>
  <c r="G19332" i="131"/>
  <c r="F19332" i="131"/>
  <c r="E19332" i="131"/>
  <c r="D19332" i="131"/>
  <c r="C19332" i="13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B19318" i="131"/>
  <c r="AA19318" i="131"/>
  <c r="Z19318" i="131"/>
  <c r="Y19318" i="131"/>
  <c r="X19318" i="131"/>
  <c r="W19318" i="131"/>
  <c r="V19318" i="131"/>
  <c r="U19318" i="131"/>
  <c r="T19318" i="131"/>
  <c r="S19318" i="131"/>
  <c r="R19318" i="131"/>
  <c r="Q19318" i="131"/>
  <c r="P19318" i="131"/>
  <c r="O19318" i="131"/>
  <c r="N19318" i="131"/>
  <c r="M19318" i="131"/>
  <c r="L19318" i="131"/>
  <c r="K19318" i="131"/>
  <c r="J19318" i="131"/>
  <c r="I19318" i="131"/>
  <c r="H19318" i="131"/>
  <c r="G19318" i="131"/>
  <c r="F19318" i="131"/>
  <c r="E19318" i="13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B19316" i="131"/>
  <c r="AA19316" i="131"/>
  <c r="Z19316" i="131"/>
  <c r="Y19316" i="131"/>
  <c r="X19316" i="131"/>
  <c r="W19316" i="131"/>
  <c r="V19316" i="131"/>
  <c r="U19316" i="131"/>
  <c r="T19316" i="131"/>
  <c r="S19316" i="131"/>
  <c r="R19316" i="131"/>
  <c r="Q19316" i="131"/>
  <c r="P19316" i="131"/>
  <c r="O19316" i="131"/>
  <c r="N19316" i="131"/>
  <c r="M19316" i="131"/>
  <c r="L19316" i="131"/>
  <c r="K19316" i="131"/>
  <c r="J19316" i="131"/>
  <c r="I19316" i="131"/>
  <c r="H19316" i="131"/>
  <c r="G19316" i="131"/>
  <c r="F19316" i="131"/>
  <c r="E19316" i="13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B19314" i="131"/>
  <c r="AA19314" i="131"/>
  <c r="Z19314" i="131"/>
  <c r="Y19314" i="131"/>
  <c r="X19314" i="131"/>
  <c r="W19314" i="131"/>
  <c r="V19314" i="131"/>
  <c r="U19314" i="131"/>
  <c r="T19314" i="131"/>
  <c r="S19314" i="131"/>
  <c r="R19314" i="131"/>
  <c r="Q19314" i="131"/>
  <c r="P19314" i="131"/>
  <c r="O19314" i="131"/>
  <c r="N19314" i="131"/>
  <c r="M19314" i="131"/>
  <c r="L19314" i="131"/>
  <c r="K19314" i="131"/>
  <c r="J19314" i="131"/>
  <c r="I19314" i="131"/>
  <c r="H19314" i="131"/>
  <c r="G19314" i="131"/>
  <c r="F19314" i="131"/>
  <c r="E19314" i="13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B19312" i="131"/>
  <c r="AA19312" i="131"/>
  <c r="Z19312" i="131"/>
  <c r="Y19312" i="131"/>
  <c r="X19312" i="131"/>
  <c r="W19312" i="131"/>
  <c r="V19312" i="131"/>
  <c r="U19312" i="131"/>
  <c r="T19312" i="131"/>
  <c r="S19312" i="131"/>
  <c r="R19312" i="131"/>
  <c r="Q19312" i="131"/>
  <c r="P19312" i="131"/>
  <c r="O19312" i="131"/>
  <c r="N19312" i="131"/>
  <c r="M19312" i="131"/>
  <c r="L19312" i="131"/>
  <c r="K19312" i="131"/>
  <c r="J19312" i="131"/>
  <c r="I19312" i="131"/>
  <c r="H19312" i="131"/>
  <c r="G19312" i="131"/>
  <c r="F19312" i="131"/>
  <c r="E19312" i="13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B19310" i="131"/>
  <c r="AA19310" i="131"/>
  <c r="Z19310" i="131"/>
  <c r="Y19310" i="131"/>
  <c r="X19310" i="131"/>
  <c r="W19310" i="131"/>
  <c r="V19310" i="131"/>
  <c r="U19310" i="131"/>
  <c r="T19310" i="131"/>
  <c r="S19310" i="131"/>
  <c r="R19310" i="131"/>
  <c r="Q19310" i="131"/>
  <c r="P19310" i="131"/>
  <c r="O19310" i="131"/>
  <c r="N19310" i="131"/>
  <c r="M19310" i="131"/>
  <c r="L19310" i="131"/>
  <c r="K19310" i="131"/>
  <c r="J19310" i="131"/>
  <c r="I19310" i="131"/>
  <c r="H19310" i="131"/>
  <c r="G19310" i="131"/>
  <c r="F19310" i="131"/>
  <c r="E19310" i="13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B19308" i="131"/>
  <c r="AA19308" i="131"/>
  <c r="Z19308" i="131"/>
  <c r="Y19308" i="131"/>
  <c r="X19308" i="131"/>
  <c r="W19308" i="131"/>
  <c r="V19308" i="131"/>
  <c r="U19308" i="131"/>
  <c r="T19308" i="131"/>
  <c r="S19308" i="131"/>
  <c r="R19308" i="131"/>
  <c r="Q19308" i="131"/>
  <c r="P19308" i="131"/>
  <c r="O19308" i="131"/>
  <c r="N19308" i="131"/>
  <c r="M19308" i="131"/>
  <c r="L19308" i="131"/>
  <c r="K19308" i="131"/>
  <c r="J19308" i="131"/>
  <c r="I19308" i="131"/>
  <c r="H19308" i="131"/>
  <c r="G19308" i="131"/>
  <c r="F19308" i="131"/>
  <c r="E19308" i="13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B19306" i="131"/>
  <c r="AA19306" i="131"/>
  <c r="Z19306" i="131"/>
  <c r="Y19306" i="131"/>
  <c r="X19306" i="131"/>
  <c r="W19306" i="131"/>
  <c r="V19306" i="131"/>
  <c r="U19306" i="131"/>
  <c r="T19306" i="131"/>
  <c r="S19306" i="131"/>
  <c r="R19306" i="131"/>
  <c r="Q19306" i="131"/>
  <c r="P19306" i="131"/>
  <c r="O19306" i="131"/>
  <c r="N19306" i="131"/>
  <c r="M19306" i="131"/>
  <c r="L19306" i="131"/>
  <c r="K19306" i="131"/>
  <c r="J19306" i="131"/>
  <c r="I19306" i="131"/>
  <c r="H19306" i="131"/>
  <c r="G19306" i="131"/>
  <c r="F19306" i="131"/>
  <c r="E19306" i="13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B19304" i="131"/>
  <c r="AA19304" i="131"/>
  <c r="Z19304" i="131"/>
  <c r="Y19304" i="131"/>
  <c r="X19304" i="131"/>
  <c r="W19304" i="131"/>
  <c r="V19304" i="131"/>
  <c r="U19304" i="131"/>
  <c r="T19304" i="131"/>
  <c r="S19304" i="131"/>
  <c r="R19304" i="131"/>
  <c r="Q19304" i="131"/>
  <c r="P19304" i="131"/>
  <c r="O19304" i="131"/>
  <c r="N19304" i="131"/>
  <c r="M19304" i="131"/>
  <c r="L19304" i="131"/>
  <c r="K19304" i="131"/>
  <c r="J19304" i="131"/>
  <c r="I19304" i="131"/>
  <c r="H19304" i="131"/>
  <c r="G19304" i="131"/>
  <c r="F19304" i="131"/>
  <c r="E19304" i="13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B19302" i="131"/>
  <c r="AA19302" i="131"/>
  <c r="Z19302" i="131"/>
  <c r="Y19302" i="131"/>
  <c r="X19302" i="131"/>
  <c r="W19302" i="131"/>
  <c r="V19302" i="131"/>
  <c r="U19302" i="131"/>
  <c r="T19302" i="131"/>
  <c r="S19302" i="131"/>
  <c r="R19302" i="131"/>
  <c r="Q19302" i="131"/>
  <c r="P19302" i="131"/>
  <c r="O19302" i="131"/>
  <c r="N19302" i="131"/>
  <c r="M19302" i="131"/>
  <c r="L19302" i="131"/>
  <c r="K19302" i="131"/>
  <c r="J19302" i="131"/>
  <c r="I19302" i="131"/>
  <c r="H19302" i="131"/>
  <c r="G19302" i="131"/>
  <c r="F19302" i="131"/>
  <c r="E19302" i="13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X19288" i="131"/>
  <c r="W19288" i="131"/>
  <c r="V19288" i="131"/>
  <c r="U19288" i="131"/>
  <c r="T19288" i="131"/>
  <c r="S19288" i="131"/>
  <c r="R19288" i="131"/>
  <c r="Q19288" i="131"/>
  <c r="P19288" i="131"/>
  <c r="O19288" i="131"/>
  <c r="N19288" i="131"/>
  <c r="M19288" i="131"/>
  <c r="L19288" i="131"/>
  <c r="K19288" i="131"/>
  <c r="J19288" i="131"/>
  <c r="I19288" i="131"/>
  <c r="H19288" i="131"/>
  <c r="G19288" i="13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X19286" i="131"/>
  <c r="W19286" i="131"/>
  <c r="V19286" i="131"/>
  <c r="U19286" i="131"/>
  <c r="T19286" i="131"/>
  <c r="S19286" i="131"/>
  <c r="R19286" i="131"/>
  <c r="Q19286" i="131"/>
  <c r="P19286" i="131"/>
  <c r="O19286" i="131"/>
  <c r="N19286" i="131"/>
  <c r="M19286" i="131"/>
  <c r="L19286" i="131"/>
  <c r="K19286" i="131"/>
  <c r="J19286" i="131"/>
  <c r="I19286" i="131"/>
  <c r="H19286" i="131"/>
  <c r="G19286" i="13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X19284" i="131"/>
  <c r="W19284" i="131"/>
  <c r="V19284" i="131"/>
  <c r="U19284" i="131"/>
  <c r="T19284" i="131"/>
  <c r="S19284" i="131"/>
  <c r="R19284" i="131"/>
  <c r="Q19284" i="131"/>
  <c r="P19284" i="131"/>
  <c r="O19284" i="131"/>
  <c r="N19284" i="131"/>
  <c r="M19284" i="131"/>
  <c r="L19284" i="131"/>
  <c r="K19284" i="131"/>
  <c r="J19284" i="131"/>
  <c r="I19284" i="131"/>
  <c r="H19284" i="131"/>
  <c r="G19284" i="13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X19282" i="131"/>
  <c r="W19282" i="131"/>
  <c r="V19282" i="131"/>
  <c r="U19282" i="131"/>
  <c r="T19282" i="131"/>
  <c r="S19282" i="131"/>
  <c r="R19282" i="131"/>
  <c r="Q19282" i="131"/>
  <c r="P19282" i="131"/>
  <c r="O19282" i="131"/>
  <c r="N19282" i="131"/>
  <c r="M19282" i="131"/>
  <c r="L19282" i="131"/>
  <c r="K19282" i="131"/>
  <c r="J19282" i="131"/>
  <c r="I19282" i="131"/>
  <c r="H19282" i="131"/>
  <c r="G19282" i="13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X19280" i="131"/>
  <c r="W19280" i="131"/>
  <c r="V19280" i="131"/>
  <c r="U19280" i="131"/>
  <c r="T19280" i="131"/>
  <c r="S19280" i="131"/>
  <c r="R19280" i="131"/>
  <c r="Q19280" i="131"/>
  <c r="P19280" i="131"/>
  <c r="O19280" i="131"/>
  <c r="N19280" i="131"/>
  <c r="M19280" i="131"/>
  <c r="L19280" i="131"/>
  <c r="K19280" i="131"/>
  <c r="J19280" i="131"/>
  <c r="I19280" i="131"/>
  <c r="H19280" i="131"/>
  <c r="G19280" i="13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X19278" i="131"/>
  <c r="W19278" i="131"/>
  <c r="V19278" i="131"/>
  <c r="U19278" i="131"/>
  <c r="T19278" i="131"/>
  <c r="S19278" i="131"/>
  <c r="R19278" i="131"/>
  <c r="Q19278" i="131"/>
  <c r="P19278" i="131"/>
  <c r="O19278" i="131"/>
  <c r="N19278" i="131"/>
  <c r="M19278" i="131"/>
  <c r="L19278" i="131"/>
  <c r="K19278" i="131"/>
  <c r="J19278" i="131"/>
  <c r="I19278" i="131"/>
  <c r="H19278" i="131"/>
  <c r="G19278" i="13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X19276" i="131"/>
  <c r="W19276" i="131"/>
  <c r="V19276" i="131"/>
  <c r="U19276" i="131"/>
  <c r="T19276" i="131"/>
  <c r="S19276" i="131"/>
  <c r="R19276" i="131"/>
  <c r="Q19276" i="131"/>
  <c r="P19276" i="131"/>
  <c r="O19276" i="131"/>
  <c r="N19276" i="131"/>
  <c r="M19276" i="131"/>
  <c r="L19276" i="131"/>
  <c r="K19276" i="131"/>
  <c r="J19276" i="131"/>
  <c r="I19276" i="131"/>
  <c r="H19276" i="131"/>
  <c r="G19276" i="13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X19274" i="131"/>
  <c r="W19274" i="131"/>
  <c r="V19274" i="131"/>
  <c r="U19274" i="131"/>
  <c r="T19274" i="131"/>
  <c r="S19274" i="131"/>
  <c r="R19274" i="131"/>
  <c r="Q19274" i="131"/>
  <c r="P19274" i="131"/>
  <c r="O19274" i="131"/>
  <c r="N19274" i="131"/>
  <c r="M19274" i="131"/>
  <c r="L19274" i="131"/>
  <c r="K19274" i="131"/>
  <c r="J19274" i="131"/>
  <c r="I19274" i="131"/>
  <c r="H19274" i="131"/>
  <c r="G19274" i="13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X19272" i="131"/>
  <c r="W19272" i="131"/>
  <c r="V19272" i="131"/>
  <c r="U19272" i="131"/>
  <c r="T19272" i="131"/>
  <c r="S19272" i="131"/>
  <c r="R19272" i="131"/>
  <c r="Q19272" i="131"/>
  <c r="P19272" i="131"/>
  <c r="O19272" i="131"/>
  <c r="N19272" i="131"/>
  <c r="M19272" i="131"/>
  <c r="L19272" i="131"/>
  <c r="K19272" i="131"/>
  <c r="J19272" i="131"/>
  <c r="I19272" i="131"/>
  <c r="H19272" i="131"/>
  <c r="G19272" i="13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Z19258" i="131"/>
  <c r="Y19258" i="131"/>
  <c r="X19258" i="131"/>
  <c r="W19258" i="131"/>
  <c r="V19258" i="131"/>
  <c r="U19258" i="131"/>
  <c r="T19258" i="131"/>
  <c r="S19258" i="131"/>
  <c r="R19258" i="131"/>
  <c r="Q19258" i="131"/>
  <c r="P19258" i="131"/>
  <c r="O19258" i="131"/>
  <c r="N19258" i="131"/>
  <c r="M19258" i="131"/>
  <c r="L19258" i="131"/>
  <c r="K19258" i="131"/>
  <c r="J19258" i="131"/>
  <c r="I19258" i="131"/>
  <c r="H19258" i="131"/>
  <c r="G19258" i="131"/>
  <c r="F19258" i="131"/>
  <c r="E19258" i="131"/>
  <c r="D19258" i="131"/>
  <c r="C19258" i="13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Z19256" i="131"/>
  <c r="Y19256" i="131"/>
  <c r="X19256" i="131"/>
  <c r="W19256" i="131"/>
  <c r="V19256" i="131"/>
  <c r="U19256" i="131"/>
  <c r="T19256" i="131"/>
  <c r="S19256" i="131"/>
  <c r="R19256" i="131"/>
  <c r="Q19256" i="131"/>
  <c r="P19256" i="131"/>
  <c r="O19256" i="131"/>
  <c r="N19256" i="131"/>
  <c r="M19256" i="131"/>
  <c r="L19256" i="131"/>
  <c r="K19256" i="131"/>
  <c r="J19256" i="131"/>
  <c r="I19256" i="131"/>
  <c r="H19256" i="131"/>
  <c r="G19256" i="131"/>
  <c r="F19256" i="131"/>
  <c r="E19256" i="131"/>
  <c r="D19256" i="131"/>
  <c r="C19256" i="13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Z19254" i="131"/>
  <c r="Y19254" i="131"/>
  <c r="X19254" i="131"/>
  <c r="W19254" i="131"/>
  <c r="V19254" i="131"/>
  <c r="U19254" i="131"/>
  <c r="T19254" i="131"/>
  <c r="S19254" i="131"/>
  <c r="R19254" i="131"/>
  <c r="Q19254" i="131"/>
  <c r="P19254" i="131"/>
  <c r="O19254" i="131"/>
  <c r="N19254" i="131"/>
  <c r="M19254" i="131"/>
  <c r="L19254" i="131"/>
  <c r="K19254" i="131"/>
  <c r="J19254" i="131"/>
  <c r="I19254" i="131"/>
  <c r="H19254" i="131"/>
  <c r="G19254" i="131"/>
  <c r="F19254" i="131"/>
  <c r="E19254" i="131"/>
  <c r="D19254" i="131"/>
  <c r="C19254" i="13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Z19252" i="131"/>
  <c r="Y19252" i="131"/>
  <c r="X19252" i="131"/>
  <c r="W19252" i="131"/>
  <c r="V19252" i="131"/>
  <c r="U19252" i="131"/>
  <c r="T19252" i="131"/>
  <c r="S19252" i="131"/>
  <c r="R19252" i="131"/>
  <c r="Q19252" i="131"/>
  <c r="P19252" i="131"/>
  <c r="O19252" i="131"/>
  <c r="N19252" i="131"/>
  <c r="M19252" i="131"/>
  <c r="L19252" i="131"/>
  <c r="K19252" i="131"/>
  <c r="J19252" i="131"/>
  <c r="I19252" i="131"/>
  <c r="H19252" i="131"/>
  <c r="G19252" i="131"/>
  <c r="F19252" i="131"/>
  <c r="E19252" i="131"/>
  <c r="D19252" i="131"/>
  <c r="C19252" i="13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Z19250" i="131"/>
  <c r="Y19250" i="131"/>
  <c r="X19250" i="131"/>
  <c r="W19250" i="131"/>
  <c r="V19250" i="131"/>
  <c r="U19250" i="131"/>
  <c r="T19250" i="131"/>
  <c r="S19250" i="131"/>
  <c r="R19250" i="131"/>
  <c r="Q19250" i="131"/>
  <c r="P19250" i="131"/>
  <c r="O19250" i="131"/>
  <c r="N19250" i="131"/>
  <c r="M19250" i="131"/>
  <c r="L19250" i="131"/>
  <c r="K19250" i="131"/>
  <c r="J19250" i="131"/>
  <c r="I19250" i="131"/>
  <c r="H19250" i="131"/>
  <c r="G19250" i="131"/>
  <c r="F19250" i="131"/>
  <c r="E19250" i="131"/>
  <c r="D19250" i="131"/>
  <c r="C19250" i="13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Z19248" i="131"/>
  <c r="Y19248" i="131"/>
  <c r="X19248" i="131"/>
  <c r="W19248" i="131"/>
  <c r="V19248" i="131"/>
  <c r="U19248" i="131"/>
  <c r="T19248" i="131"/>
  <c r="S19248" i="131"/>
  <c r="R19248" i="131"/>
  <c r="Q19248" i="131"/>
  <c r="P19248" i="131"/>
  <c r="O19248" i="131"/>
  <c r="N19248" i="131"/>
  <c r="M19248" i="131"/>
  <c r="L19248" i="131"/>
  <c r="K19248" i="131"/>
  <c r="J19248" i="131"/>
  <c r="I19248" i="131"/>
  <c r="H19248" i="131"/>
  <c r="G19248" i="131"/>
  <c r="F19248" i="131"/>
  <c r="E19248" i="131"/>
  <c r="D19248" i="131"/>
  <c r="C19248" i="13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Z19246" i="131"/>
  <c r="Y19246" i="131"/>
  <c r="X19246" i="131"/>
  <c r="W19246" i="131"/>
  <c r="V19246" i="131"/>
  <c r="U19246" i="131"/>
  <c r="T19246" i="131"/>
  <c r="S19246" i="131"/>
  <c r="R19246" i="131"/>
  <c r="Q19246" i="131"/>
  <c r="P19246" i="131"/>
  <c r="O19246" i="131"/>
  <c r="N19246" i="131"/>
  <c r="M19246" i="131"/>
  <c r="L19246" i="131"/>
  <c r="K19246" i="131"/>
  <c r="J19246" i="131"/>
  <c r="I19246" i="131"/>
  <c r="H19246" i="131"/>
  <c r="G19246" i="131"/>
  <c r="F19246" i="131"/>
  <c r="E19246" i="131"/>
  <c r="D19246" i="131"/>
  <c r="C19246" i="13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Z19244" i="131"/>
  <c r="Y19244" i="131"/>
  <c r="X19244" i="131"/>
  <c r="W19244" i="131"/>
  <c r="V19244" i="131"/>
  <c r="U19244" i="131"/>
  <c r="T19244" i="131"/>
  <c r="S19244" i="131"/>
  <c r="R19244" i="131"/>
  <c r="Q19244" i="131"/>
  <c r="P19244" i="131"/>
  <c r="O19244" i="131"/>
  <c r="N19244" i="131"/>
  <c r="M19244" i="131"/>
  <c r="L19244" i="131"/>
  <c r="K19244" i="131"/>
  <c r="J19244" i="131"/>
  <c r="I19244" i="131"/>
  <c r="H19244" i="131"/>
  <c r="G19244" i="131"/>
  <c r="F19244" i="131"/>
  <c r="E19244" i="131"/>
  <c r="D19244" i="131"/>
  <c r="C19244" i="13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Z19242" i="131"/>
  <c r="Y19242" i="131"/>
  <c r="X19242" i="131"/>
  <c r="W19242" i="131"/>
  <c r="V19242" i="131"/>
  <c r="U19242" i="131"/>
  <c r="T19242" i="131"/>
  <c r="S19242" i="131"/>
  <c r="R19242" i="131"/>
  <c r="Q19242" i="131"/>
  <c r="P19242" i="131"/>
  <c r="O19242" i="131"/>
  <c r="N19242" i="131"/>
  <c r="M19242" i="131"/>
  <c r="L19242" i="131"/>
  <c r="K19242" i="131"/>
  <c r="J19242" i="131"/>
  <c r="I19242" i="131"/>
  <c r="H19242" i="131"/>
  <c r="G19242" i="131"/>
  <c r="F19242" i="131"/>
  <c r="E19242" i="131"/>
  <c r="D19242" i="131"/>
  <c r="C19242" i="13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B19228" i="131"/>
  <c r="AA19228" i="131"/>
  <c r="Z19228" i="131"/>
  <c r="Y19228" i="131"/>
  <c r="X19228" i="131"/>
  <c r="W19228" i="131"/>
  <c r="V19228" i="131"/>
  <c r="U19228" i="131"/>
  <c r="T19228" i="131"/>
  <c r="S19228" i="131"/>
  <c r="R19228" i="131"/>
  <c r="Q19228" i="131"/>
  <c r="P19228" i="131"/>
  <c r="O19228" i="131"/>
  <c r="N19228" i="131"/>
  <c r="M19228" i="131"/>
  <c r="L19228" i="131"/>
  <c r="K19228" i="131"/>
  <c r="J19228" i="131"/>
  <c r="I19228" i="131"/>
  <c r="H19228" i="131"/>
  <c r="G19228" i="131"/>
  <c r="F19228" i="131"/>
  <c r="E19228" i="131"/>
  <c r="D19228" i="131"/>
  <c r="C19228" i="13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B19226" i="131"/>
  <c r="AA19226" i="131"/>
  <c r="Z19226" i="131"/>
  <c r="Y19226" i="131"/>
  <c r="X19226" i="131"/>
  <c r="W19226" i="131"/>
  <c r="V19226" i="131"/>
  <c r="U19226" i="131"/>
  <c r="T19226" i="131"/>
  <c r="S19226" i="131"/>
  <c r="R19226" i="131"/>
  <c r="Q19226" i="131"/>
  <c r="P19226" i="131"/>
  <c r="O19226" i="131"/>
  <c r="N19226" i="131"/>
  <c r="M19226" i="131"/>
  <c r="L19226" i="131"/>
  <c r="K19226" i="131"/>
  <c r="J19226" i="131"/>
  <c r="I19226" i="131"/>
  <c r="H19226" i="131"/>
  <c r="G19226" i="131"/>
  <c r="F19226" i="131"/>
  <c r="E19226" i="131"/>
  <c r="D19226" i="131"/>
  <c r="C19226" i="13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B19224" i="131"/>
  <c r="AA19224" i="131"/>
  <c r="Z19224" i="131"/>
  <c r="Y19224" i="131"/>
  <c r="X19224" i="131"/>
  <c r="W19224" i="131"/>
  <c r="V19224" i="131"/>
  <c r="U19224" i="131"/>
  <c r="T19224" i="131"/>
  <c r="S19224" i="131"/>
  <c r="R19224" i="131"/>
  <c r="Q19224" i="131"/>
  <c r="P19224" i="131"/>
  <c r="O19224" i="131"/>
  <c r="N19224" i="131"/>
  <c r="M19224" i="131"/>
  <c r="L19224" i="131"/>
  <c r="K19224" i="131"/>
  <c r="J19224" i="131"/>
  <c r="I19224" i="131"/>
  <c r="H19224" i="131"/>
  <c r="G19224" i="131"/>
  <c r="F19224" i="131"/>
  <c r="E19224" i="131"/>
  <c r="D19224" i="131"/>
  <c r="C19224" i="13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B19222" i="131"/>
  <c r="AA19222" i="131"/>
  <c r="Z19222" i="131"/>
  <c r="Y19222" i="131"/>
  <c r="X19222" i="131"/>
  <c r="W19222" i="131"/>
  <c r="V19222" i="131"/>
  <c r="U19222" i="131"/>
  <c r="T19222" i="131"/>
  <c r="S19222" i="131"/>
  <c r="R19222" i="131"/>
  <c r="Q19222" i="131"/>
  <c r="P19222" i="131"/>
  <c r="O19222" i="131"/>
  <c r="N19222" i="131"/>
  <c r="M19222" i="131"/>
  <c r="L19222" i="131"/>
  <c r="K19222" i="131"/>
  <c r="J19222" i="131"/>
  <c r="I19222" i="131"/>
  <c r="H19222" i="131"/>
  <c r="G19222" i="131"/>
  <c r="F19222" i="131"/>
  <c r="E19222" i="131"/>
  <c r="D19222" i="131"/>
  <c r="C19222" i="13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B19220" i="131"/>
  <c r="AA19220" i="131"/>
  <c r="Z19220" i="131"/>
  <c r="Y19220" i="131"/>
  <c r="X19220" i="131"/>
  <c r="W19220" i="131"/>
  <c r="V19220" i="131"/>
  <c r="U19220" i="131"/>
  <c r="T19220" i="131"/>
  <c r="S19220" i="131"/>
  <c r="R19220" i="131"/>
  <c r="Q19220" i="131"/>
  <c r="P19220" i="131"/>
  <c r="O19220" i="131"/>
  <c r="N19220" i="131"/>
  <c r="M19220" i="131"/>
  <c r="L19220" i="131"/>
  <c r="K19220" i="131"/>
  <c r="J19220" i="131"/>
  <c r="I19220" i="131"/>
  <c r="H19220" i="131"/>
  <c r="G19220" i="131"/>
  <c r="F19220" i="131"/>
  <c r="E19220" i="131"/>
  <c r="D19220" i="131"/>
  <c r="C19220" i="13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B19218" i="131"/>
  <c r="AA19218" i="131"/>
  <c r="Z19218" i="131"/>
  <c r="Y19218" i="131"/>
  <c r="X19218" i="131"/>
  <c r="W19218" i="131"/>
  <c r="V19218" i="131"/>
  <c r="U19218" i="131"/>
  <c r="T19218" i="131"/>
  <c r="S19218" i="131"/>
  <c r="R19218" i="131"/>
  <c r="Q19218" i="131"/>
  <c r="P19218" i="131"/>
  <c r="O19218" i="131"/>
  <c r="N19218" i="131"/>
  <c r="M19218" i="131"/>
  <c r="L19218" i="131"/>
  <c r="K19218" i="131"/>
  <c r="J19218" i="131"/>
  <c r="I19218" i="131"/>
  <c r="H19218" i="131"/>
  <c r="G19218" i="131"/>
  <c r="F19218" i="131"/>
  <c r="E19218" i="131"/>
  <c r="D19218" i="131"/>
  <c r="C19218" i="13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B19216" i="131"/>
  <c r="AA19216" i="131"/>
  <c r="Z19216" i="131"/>
  <c r="Y19216" i="131"/>
  <c r="X19216" i="131"/>
  <c r="W19216" i="131"/>
  <c r="V19216" i="131"/>
  <c r="U19216" i="131"/>
  <c r="T19216" i="131"/>
  <c r="S19216" i="131"/>
  <c r="R19216" i="131"/>
  <c r="Q19216" i="131"/>
  <c r="P19216" i="131"/>
  <c r="O19216" i="131"/>
  <c r="N19216" i="131"/>
  <c r="M19216" i="131"/>
  <c r="L19216" i="131"/>
  <c r="K19216" i="131"/>
  <c r="J19216" i="131"/>
  <c r="I19216" i="131"/>
  <c r="H19216" i="131"/>
  <c r="G19216" i="131"/>
  <c r="F19216" i="131"/>
  <c r="E19216" i="131"/>
  <c r="D19216" i="131"/>
  <c r="C19216" i="13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B19214" i="131"/>
  <c r="AA19214" i="131"/>
  <c r="Z19214" i="131"/>
  <c r="Y19214" i="131"/>
  <c r="X19214" i="131"/>
  <c r="W19214" i="131"/>
  <c r="V19214" i="131"/>
  <c r="U19214" i="131"/>
  <c r="T19214" i="131"/>
  <c r="S19214" i="131"/>
  <c r="R19214" i="131"/>
  <c r="Q19214" i="131"/>
  <c r="P19214" i="131"/>
  <c r="O19214" i="131"/>
  <c r="N19214" i="131"/>
  <c r="M19214" i="131"/>
  <c r="L19214" i="131"/>
  <c r="K19214" i="131"/>
  <c r="J19214" i="131"/>
  <c r="I19214" i="131"/>
  <c r="H19214" i="131"/>
  <c r="G19214" i="131"/>
  <c r="F19214" i="131"/>
  <c r="E19214" i="131"/>
  <c r="D19214" i="131"/>
  <c r="C19214" i="13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B19212" i="131"/>
  <c r="AA19212" i="131"/>
  <c r="Z19212" i="131"/>
  <c r="Y19212" i="131"/>
  <c r="X19212" i="131"/>
  <c r="W19212" i="131"/>
  <c r="V19212" i="131"/>
  <c r="U19212" i="131"/>
  <c r="T19212" i="131"/>
  <c r="S19212" i="131"/>
  <c r="R19212" i="131"/>
  <c r="Q19212" i="131"/>
  <c r="P19212" i="131"/>
  <c r="O19212" i="131"/>
  <c r="N19212" i="131"/>
  <c r="M19212" i="131"/>
  <c r="L19212" i="131"/>
  <c r="K19212" i="131"/>
  <c r="J19212" i="131"/>
  <c r="I19212" i="131"/>
  <c r="H19212" i="131"/>
  <c r="G19212" i="131"/>
  <c r="F19212" i="131"/>
  <c r="E19212" i="131"/>
  <c r="D19212" i="131"/>
  <c r="C19212" i="13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B19198" i="131"/>
  <c r="AA19198" i="131"/>
  <c r="Z19198" i="131"/>
  <c r="Y19198" i